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\\p81ns33\p81v0205\sharefs\99.本部\25.調査分析G\08_事業年報\修正フォルダ\柔整・証関係の修正\掲示板・HP掲載\HP\"/>
    </mc:Choice>
  </mc:AlternateContent>
  <bookViews>
    <workbookView xWindow="360" yWindow="90" windowWidth="15600" windowHeight="11760"/>
  </bookViews>
  <sheets>
    <sheet name="第6表（訂正後）" sheetId="18" r:id="rId1"/>
    <sheet name="第6表（訂正前）" sheetId="9" r:id="rId2"/>
    <sheet name="第８表（訂正後）" sheetId="19" r:id="rId3"/>
    <sheet name="第８表（訂正前）" sheetId="11" r:id="rId4"/>
    <sheet name="第９表（訂正後）" sheetId="15" r:id="rId5"/>
    <sheet name="第９表（訂正前）" sheetId="12" r:id="rId6"/>
    <sheet name="第10表(1)（訂正後）" sheetId="16" r:id="rId7"/>
    <sheet name="第10表(1)（訂正前）" sheetId="13" r:id="rId8"/>
    <sheet name="第10表(2)（訂正後）" sheetId="17" r:id="rId9"/>
    <sheet name="第10表(2)（訂正前）" sheetId="14" r:id="rId10"/>
  </sheets>
  <definedNames>
    <definedName name="_xlnm.Print_Area" localSheetId="6">'第10表(1)（訂正後）'!$A$1:$M$67</definedName>
    <definedName name="_xlnm.Print_Area" localSheetId="7">'第10表(1)（訂正前）'!$A$1:$M$67</definedName>
    <definedName name="_xlnm.Print_Area" localSheetId="8">'第10表(2)（訂正後）'!$A$1:$J$67</definedName>
    <definedName name="_xlnm.Print_Area" localSheetId="9">'第10表(2)（訂正前）'!$A$1:$J$67</definedName>
    <definedName name="_xlnm.Print_Area" localSheetId="0">'第6表（訂正後）'!$A$1:$KA$75</definedName>
    <definedName name="_xlnm.Print_Area" localSheetId="1">'第6表（訂正前）'!$A$1:$KA$75</definedName>
    <definedName name="_xlnm.Print_Area" localSheetId="2">'第８表（訂正後）'!$A$1:$BW$68</definedName>
    <definedName name="_xlnm.Print_Area" localSheetId="3">'第８表（訂正前）'!$A$1:$BW$68</definedName>
    <definedName name="_xlnm.Print_Area" localSheetId="4">'第９表（訂正後）'!$A$1:$J$66</definedName>
    <definedName name="_xlnm.Print_Area" localSheetId="5">'第９表（訂正前）'!$A$1:$J$66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opt" localSheetId="0" hidden="1">'第6表（訂正後）'!#REF!</definedName>
    <definedName name="solver_opt" localSheetId="1" hidden="1">'第6表（訂正前）'!#REF!</definedName>
    <definedName name="solver_opt" localSheetId="2" hidden="1">'第８表（訂正後）'!#REF!</definedName>
    <definedName name="solver_opt" localSheetId="3" hidden="1">'第８表（訂正前）'!#REF!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typ" localSheetId="3" hidden="1">1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</definedNames>
  <calcPr calcId="145621"/>
</workbook>
</file>

<file path=xl/sharedStrings.xml><?xml version="1.0" encoding="utf-8"?>
<sst xmlns="http://schemas.openxmlformats.org/spreadsheetml/2006/main" count="5546" uniqueCount="253">
  <si>
    <t>都道府県別</t>
    <rPh sb="0" eb="4">
      <t>トドウフケン</t>
    </rPh>
    <rPh sb="4" eb="5">
      <t>ベツ</t>
    </rPh>
    <phoneticPr fontId="1"/>
  </si>
  <si>
    <t>総数</t>
    <rPh sb="0" eb="2">
      <t>ソウスウ</t>
    </rPh>
    <phoneticPr fontId="1"/>
  </si>
  <si>
    <t>計</t>
    <rPh sb="0" eb="1">
      <t>ケイ</t>
    </rPh>
    <phoneticPr fontId="1"/>
  </si>
  <si>
    <t>総数</t>
  </si>
  <si>
    <t>北海道</t>
  </si>
  <si>
    <t>青森</t>
  </si>
  <si>
    <t>岩手</t>
  </si>
  <si>
    <t>宮城</t>
  </si>
  <si>
    <t>秋田</t>
  </si>
  <si>
    <t>山形</t>
  </si>
  <si>
    <t>福島</t>
  </si>
  <si>
    <t>茨城</t>
  </si>
  <si>
    <t>栃木</t>
  </si>
  <si>
    <t>群馬</t>
  </si>
  <si>
    <t>埼玉</t>
  </si>
  <si>
    <t>千葉</t>
  </si>
  <si>
    <t>東京</t>
  </si>
  <si>
    <t>神奈川</t>
  </si>
  <si>
    <t>新潟</t>
  </si>
  <si>
    <t>富山</t>
  </si>
  <si>
    <t>石川</t>
  </si>
  <si>
    <t>福井</t>
  </si>
  <si>
    <t>山梨</t>
  </si>
  <si>
    <t>長野</t>
  </si>
  <si>
    <t>岐阜</t>
  </si>
  <si>
    <t>静岡</t>
  </si>
  <si>
    <t>愛知</t>
  </si>
  <si>
    <t>三重</t>
  </si>
  <si>
    <t>滋賀</t>
  </si>
  <si>
    <t>京都</t>
  </si>
  <si>
    <t>大阪</t>
  </si>
  <si>
    <t>兵庫</t>
  </si>
  <si>
    <t>奈良</t>
  </si>
  <si>
    <t>和歌山</t>
  </si>
  <si>
    <t>鳥取</t>
  </si>
  <si>
    <t>島根</t>
  </si>
  <si>
    <t>岡山</t>
  </si>
  <si>
    <t>広島</t>
  </si>
  <si>
    <t>山口</t>
  </si>
  <si>
    <t>徳島</t>
  </si>
  <si>
    <t>香川</t>
  </si>
  <si>
    <t>愛媛</t>
  </si>
  <si>
    <t>高知</t>
  </si>
  <si>
    <t>福岡</t>
  </si>
  <si>
    <t>佐賀</t>
  </si>
  <si>
    <t>長崎</t>
  </si>
  <si>
    <t>熊本</t>
  </si>
  <si>
    <t>大分</t>
  </si>
  <si>
    <t>宮崎</t>
  </si>
  <si>
    <t>鹿児島</t>
  </si>
  <si>
    <t>沖縄</t>
  </si>
  <si>
    <t>千円</t>
    <rPh sb="0" eb="2">
      <t>センエン</t>
    </rPh>
    <phoneticPr fontId="1"/>
  </si>
  <si>
    <t>第６表　保険給付費</t>
    <phoneticPr fontId="1"/>
  </si>
  <si>
    <t>・医療費の状況</t>
    <phoneticPr fontId="1"/>
  </si>
  <si>
    <t>第６表（続）　保険給付費</t>
    <phoneticPr fontId="1"/>
  </si>
  <si>
    <t>第６表（続）　保険給付費</t>
  </si>
  <si>
    <t>協会管掌健康保険（加入者合計）</t>
    <rPh sb="0" eb="2">
      <t>キョウカイ</t>
    </rPh>
    <rPh sb="2" eb="4">
      <t>カンショウ</t>
    </rPh>
    <rPh sb="4" eb="6">
      <t>ケンコウ</t>
    </rPh>
    <rPh sb="6" eb="8">
      <t>ホケン</t>
    </rPh>
    <rPh sb="9" eb="12">
      <t>カニュウシャ</t>
    </rPh>
    <rPh sb="12" eb="14">
      <t>ゴウケイ</t>
    </rPh>
    <phoneticPr fontId="1"/>
  </si>
  <si>
    <t>（世帯合算分）</t>
    <rPh sb="1" eb="3">
      <t>セタイ</t>
    </rPh>
    <rPh sb="3" eb="5">
      <t>ガッサン</t>
    </rPh>
    <rPh sb="5" eb="6">
      <t>ブン</t>
    </rPh>
    <phoneticPr fontId="1"/>
  </si>
  <si>
    <t>（介護合算分）</t>
    <rPh sb="1" eb="3">
      <t>カイゴ</t>
    </rPh>
    <rPh sb="3" eb="5">
      <t>ガッサン</t>
    </rPh>
    <rPh sb="5" eb="6">
      <t>ブン</t>
    </rPh>
    <phoneticPr fontId="1"/>
  </si>
  <si>
    <t>（再掲）</t>
    <rPh sb="1" eb="3">
      <t>サイケイ</t>
    </rPh>
    <phoneticPr fontId="1"/>
  </si>
  <si>
    <t>協会管掌健康保険（被保険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ホケンシャ</t>
    </rPh>
    <rPh sb="13" eb="14">
      <t>ブン</t>
    </rPh>
    <phoneticPr fontId="1"/>
  </si>
  <si>
    <t>協会管掌健　康保険（被扶養者分）</t>
    <rPh sb="0" eb="2">
      <t>キョウカイ</t>
    </rPh>
    <rPh sb="2" eb="4">
      <t>カンショウ</t>
    </rPh>
    <rPh sb="4" eb="5">
      <t>ケン</t>
    </rPh>
    <rPh sb="6" eb="7">
      <t>ヤスシ</t>
    </rPh>
    <rPh sb="7" eb="9">
      <t>ホケン</t>
    </rPh>
    <rPh sb="10" eb="14">
      <t>ヒフヨウシャ</t>
    </rPh>
    <rPh sb="14" eb="15">
      <t>ブン</t>
    </rPh>
    <phoneticPr fontId="1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0">
      <t>ヒ</t>
    </rPh>
    <rPh sb="10" eb="12">
      <t>フヨウ</t>
    </rPh>
    <rPh sb="12" eb="13">
      <t>シャ</t>
    </rPh>
    <rPh sb="13" eb="14">
      <t>ブン</t>
    </rPh>
    <phoneticPr fontId="1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フヨウシャ</t>
    </rPh>
    <rPh sb="13" eb="14">
      <t>ブン</t>
    </rPh>
    <phoneticPr fontId="1"/>
  </si>
  <si>
    <t>協会管掌健康保険（被扶養者分（義務教育就学前））（再掲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フヨウシャ</t>
    </rPh>
    <rPh sb="13" eb="14">
      <t>ブン</t>
    </rPh>
    <rPh sb="15" eb="17">
      <t>ギム</t>
    </rPh>
    <rPh sb="17" eb="19">
      <t>キョウイク</t>
    </rPh>
    <rPh sb="19" eb="22">
      <t>シュウガクマエ</t>
    </rPh>
    <rPh sb="25" eb="27">
      <t>サイケイ</t>
    </rPh>
    <phoneticPr fontId="1"/>
  </si>
  <si>
    <t>協会管掌健康保険（高齢受給者分（一般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イッパン</t>
    </rPh>
    <phoneticPr fontId="1"/>
  </si>
  <si>
    <t>協会管掌健康保険（高齢受給者分（現役並み所得者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ゲンエキ</t>
    </rPh>
    <rPh sb="18" eb="19">
      <t>ナ</t>
    </rPh>
    <phoneticPr fontId="1"/>
  </si>
  <si>
    <t>加入者合計</t>
    <rPh sb="0" eb="3">
      <t>カニュウシャ</t>
    </rPh>
    <rPh sb="3" eb="5">
      <t>ゴウケイ</t>
    </rPh>
    <phoneticPr fontId="1"/>
  </si>
  <si>
    <t>世帯合算高額療養費</t>
    <rPh sb="0" eb="2">
      <t>セタイ</t>
    </rPh>
    <rPh sb="2" eb="4">
      <t>ガッサン</t>
    </rPh>
    <rPh sb="4" eb="9">
      <t>コウリョウ</t>
    </rPh>
    <phoneticPr fontId="1"/>
  </si>
  <si>
    <t>高額医療・高額
介護合算療養費</t>
    <rPh sb="0" eb="2">
      <t>コウガク</t>
    </rPh>
    <rPh sb="2" eb="4">
      <t>イリョウ</t>
    </rPh>
    <rPh sb="5" eb="7">
      <t>コウガク</t>
    </rPh>
    <rPh sb="8" eb="10">
      <t>カイゴ</t>
    </rPh>
    <rPh sb="10" eb="12">
      <t>ガッサン</t>
    </rPh>
    <rPh sb="12" eb="15">
      <t>リョウヨウヒ</t>
    </rPh>
    <phoneticPr fontId="1"/>
  </si>
  <si>
    <t>高額療養費総計</t>
    <rPh sb="0" eb="2">
      <t>コウガク</t>
    </rPh>
    <rPh sb="2" eb="5">
      <t>リョウヨウヒ</t>
    </rPh>
    <rPh sb="5" eb="7">
      <t>ソウケイ</t>
    </rPh>
    <phoneticPr fontId="1"/>
  </si>
  <si>
    <t>被保険者分</t>
    <rPh sb="0" eb="4">
      <t>ヒホケンシャ</t>
    </rPh>
    <rPh sb="4" eb="5">
      <t>ブン</t>
    </rPh>
    <phoneticPr fontId="1"/>
  </si>
  <si>
    <t>被保険者分</t>
    <rPh sb="0" eb="5">
      <t>ヒホケンシャブン</t>
    </rPh>
    <phoneticPr fontId="1"/>
  </si>
  <si>
    <t>被扶養者分</t>
    <rPh sb="0" eb="4">
      <t>ヒフヨウシャ</t>
    </rPh>
    <rPh sb="4" eb="5">
      <t>ブン</t>
    </rPh>
    <phoneticPr fontId="1"/>
  </si>
  <si>
    <t>被扶養者分</t>
    <rPh sb="0" eb="5">
      <t>ヒフヨウシャブン</t>
    </rPh>
    <phoneticPr fontId="1"/>
  </si>
  <si>
    <t>（再掲）義務教育就学前</t>
    <rPh sb="1" eb="3">
      <t>サイケイ</t>
    </rPh>
    <rPh sb="4" eb="6">
      <t>ギム</t>
    </rPh>
    <rPh sb="6" eb="8">
      <t>キョウイク</t>
    </rPh>
    <rPh sb="8" eb="11">
      <t>シュウガクマエ</t>
    </rPh>
    <phoneticPr fontId="1"/>
  </si>
  <si>
    <t>高齢受給者分（一般）</t>
    <phoneticPr fontId="1"/>
  </si>
  <si>
    <t>高齢受給者分（現役並み所得者）</t>
    <rPh sb="7" eb="9">
      <t>ゲンエキ</t>
    </rPh>
    <rPh sb="9" eb="10">
      <t>ナ</t>
    </rPh>
    <phoneticPr fontId="1"/>
  </si>
  <si>
    <t>保険給付費計</t>
    <rPh sb="0" eb="2">
      <t>ホケン</t>
    </rPh>
    <rPh sb="2" eb="4">
      <t>キュウフ</t>
    </rPh>
    <rPh sb="4" eb="5">
      <t>ヒ</t>
    </rPh>
    <rPh sb="5" eb="6">
      <t>ケイ</t>
    </rPh>
    <phoneticPr fontId="1"/>
  </si>
  <si>
    <t>医療給付費計</t>
    <rPh sb="0" eb="2">
      <t>イリョウ</t>
    </rPh>
    <rPh sb="2" eb="4">
      <t>キュウフ</t>
    </rPh>
    <rPh sb="4" eb="5">
      <t>ヒ</t>
    </rPh>
    <rPh sb="5" eb="6">
      <t>ケイ</t>
    </rPh>
    <phoneticPr fontId="1"/>
  </si>
  <si>
    <t>医療費計</t>
    <rPh sb="0" eb="3">
      <t>イリョウヒ</t>
    </rPh>
    <rPh sb="3" eb="4">
      <t>ケイ</t>
    </rPh>
    <phoneticPr fontId="1"/>
  </si>
  <si>
    <t>その他の現金給付</t>
    <rPh sb="2" eb="3">
      <t>タ</t>
    </rPh>
    <rPh sb="4" eb="6">
      <t>ゲンキン</t>
    </rPh>
    <rPh sb="6" eb="8">
      <t>キュウフ</t>
    </rPh>
    <phoneticPr fontId="1"/>
  </si>
  <si>
    <t>診療費</t>
    <rPh sb="0" eb="3">
      <t>シンリョウヒ</t>
    </rPh>
    <phoneticPr fontId="1"/>
  </si>
  <si>
    <t>薬剤支給</t>
    <rPh sb="0" eb="2">
      <t>ヤクザイ</t>
    </rPh>
    <rPh sb="2" eb="4">
      <t>シキュウ</t>
    </rPh>
    <phoneticPr fontId="1"/>
  </si>
  <si>
    <t>入院時食事療養費・生活療養費
（標準負担額差額支給を除く）</t>
    <rPh sb="0" eb="2">
      <t>ニュウイン</t>
    </rPh>
    <rPh sb="2" eb="3">
      <t>ジ</t>
    </rPh>
    <rPh sb="3" eb="5">
      <t>ショクジ</t>
    </rPh>
    <rPh sb="5" eb="8">
      <t>リョウヨウヒ</t>
    </rPh>
    <rPh sb="9" eb="11">
      <t>セイカツ</t>
    </rPh>
    <rPh sb="11" eb="14">
      <t>リョウヨウヒ</t>
    </rPh>
    <rPh sb="16" eb="18">
      <t>ヒョウジュン</t>
    </rPh>
    <rPh sb="18" eb="20">
      <t>フタン</t>
    </rPh>
    <rPh sb="20" eb="21">
      <t>ガク</t>
    </rPh>
    <rPh sb="21" eb="23">
      <t>サガク</t>
    </rPh>
    <rPh sb="23" eb="25">
      <t>シキュウ</t>
    </rPh>
    <rPh sb="26" eb="27">
      <t>ノゾ</t>
    </rPh>
    <phoneticPr fontId="1"/>
  </si>
  <si>
    <t>訪問看護療養費</t>
    <rPh sb="0" eb="2">
      <t>ホウモン</t>
    </rPh>
    <rPh sb="2" eb="4">
      <t>カンゴ</t>
    </rPh>
    <rPh sb="4" eb="7">
      <t>リョウヨウヒ</t>
    </rPh>
    <phoneticPr fontId="1"/>
  </si>
  <si>
    <t>入院時食事療養費・生活療養費
（標準負担額差額支給）</t>
    <rPh sb="0" eb="2">
      <t>ニュウイン</t>
    </rPh>
    <rPh sb="2" eb="3">
      <t>ジ</t>
    </rPh>
    <rPh sb="3" eb="5">
      <t>ショクジ</t>
    </rPh>
    <rPh sb="5" eb="8">
      <t>リョウヨウヒ</t>
    </rPh>
    <rPh sb="9" eb="11">
      <t>セイカツ</t>
    </rPh>
    <rPh sb="11" eb="14">
      <t>リョウヨウヒ</t>
    </rPh>
    <rPh sb="16" eb="18">
      <t>ヒョウジュン</t>
    </rPh>
    <rPh sb="18" eb="20">
      <t>フタン</t>
    </rPh>
    <rPh sb="20" eb="21">
      <t>ガク</t>
    </rPh>
    <rPh sb="21" eb="23">
      <t>サガク</t>
    </rPh>
    <rPh sb="23" eb="25">
      <t>シキュウ</t>
    </rPh>
    <phoneticPr fontId="1"/>
  </si>
  <si>
    <t>療養費</t>
    <rPh sb="0" eb="3">
      <t>リョウヨウヒ</t>
    </rPh>
    <phoneticPr fontId="1"/>
  </si>
  <si>
    <t>移送費</t>
    <rPh sb="0" eb="2">
      <t>イソウ</t>
    </rPh>
    <rPh sb="2" eb="3">
      <t>ヒ</t>
    </rPh>
    <phoneticPr fontId="1"/>
  </si>
  <si>
    <t>高額療養費</t>
    <rPh sb="0" eb="5">
      <t>コウリョウ</t>
    </rPh>
    <phoneticPr fontId="1"/>
  </si>
  <si>
    <t>傷病手当金</t>
    <rPh sb="0" eb="5">
      <t>ショウテ</t>
    </rPh>
    <phoneticPr fontId="1"/>
  </si>
  <si>
    <t>埋葬料（費）</t>
    <rPh sb="0" eb="2">
      <t>マイソウ</t>
    </rPh>
    <rPh sb="2" eb="3">
      <t>リョウ</t>
    </rPh>
    <rPh sb="4" eb="5">
      <t>ヒ</t>
    </rPh>
    <phoneticPr fontId="1"/>
  </si>
  <si>
    <t>出産育児一時金</t>
    <rPh sb="0" eb="7">
      <t>イチジキン</t>
    </rPh>
    <phoneticPr fontId="1"/>
  </si>
  <si>
    <t>出産手当金</t>
    <rPh sb="0" eb="5">
      <t>シュッテ</t>
    </rPh>
    <phoneticPr fontId="1"/>
  </si>
  <si>
    <t>　入院時食事療養費・　生活療養費
　（標準負担額差　額支給）</t>
    <rPh sb="1" eb="3">
      <t>ニュウイン</t>
    </rPh>
    <rPh sb="3" eb="4">
      <t>ジ</t>
    </rPh>
    <rPh sb="4" eb="6">
      <t>ショクジ</t>
    </rPh>
    <rPh sb="6" eb="9">
      <t>リョウヨウヒ</t>
    </rPh>
    <rPh sb="11" eb="13">
      <t>セイカツ</t>
    </rPh>
    <rPh sb="13" eb="16">
      <t>リョウヨウヒ</t>
    </rPh>
    <rPh sb="19" eb="21">
      <t>ヒョウジュン</t>
    </rPh>
    <rPh sb="21" eb="23">
      <t>フタン</t>
    </rPh>
    <rPh sb="23" eb="24">
      <t>ガク</t>
    </rPh>
    <rPh sb="24" eb="25">
      <t>サ</t>
    </rPh>
    <rPh sb="26" eb="27">
      <t>ガク</t>
    </rPh>
    <rPh sb="27" eb="29">
      <t>シキュウ</t>
    </rPh>
    <phoneticPr fontId="1"/>
  </si>
  <si>
    <t>家族訪問看護療養費</t>
    <rPh sb="0" eb="2">
      <t>カゾク</t>
    </rPh>
    <rPh sb="2" eb="4">
      <t>ホウモン</t>
    </rPh>
    <rPh sb="4" eb="6">
      <t>カンゴ</t>
    </rPh>
    <rPh sb="6" eb="9">
      <t>リョウヨウヒ</t>
    </rPh>
    <phoneticPr fontId="1"/>
  </si>
  <si>
    <t>家族療養費</t>
    <rPh sb="0" eb="2">
      <t>カゾク</t>
    </rPh>
    <rPh sb="2" eb="5">
      <t>リョウヨウヒ</t>
    </rPh>
    <phoneticPr fontId="1"/>
  </si>
  <si>
    <t>家族移送費</t>
    <rPh sb="0" eb="2">
      <t>カゾク</t>
    </rPh>
    <rPh sb="2" eb="4">
      <t>イソウ</t>
    </rPh>
    <rPh sb="4" eb="5">
      <t>ヒ</t>
    </rPh>
    <phoneticPr fontId="1"/>
  </si>
  <si>
    <t>高額　療養費</t>
    <rPh sb="0" eb="2">
      <t>コウガク</t>
    </rPh>
    <rPh sb="3" eb="6">
      <t>リョウヨウヒ</t>
    </rPh>
    <phoneticPr fontId="1"/>
  </si>
  <si>
    <t>そ　　の　　他　　の　　現　　金　　給　　付</t>
    <rPh sb="6" eb="7">
      <t>タ</t>
    </rPh>
    <rPh sb="12" eb="13">
      <t>ウツツ</t>
    </rPh>
    <rPh sb="15" eb="16">
      <t>キン</t>
    </rPh>
    <rPh sb="18" eb="19">
      <t>キュウ</t>
    </rPh>
    <rPh sb="21" eb="22">
      <t>ツキ</t>
    </rPh>
    <phoneticPr fontId="1"/>
  </si>
  <si>
    <t>その他の現金給付</t>
    <rPh sb="2" eb="3">
      <t>タ</t>
    </rPh>
    <rPh sb="4" eb="8">
      <t>ゲンキンキュウフ</t>
    </rPh>
    <phoneticPr fontId="1"/>
  </si>
  <si>
    <t>一般分</t>
    <rPh sb="0" eb="2">
      <t>イッパン</t>
    </rPh>
    <rPh sb="2" eb="3">
      <t>ブン</t>
    </rPh>
    <phoneticPr fontId="1"/>
  </si>
  <si>
    <t>多数該当負担軽減分</t>
    <phoneticPr fontId="1"/>
  </si>
  <si>
    <t>一般分</t>
    <phoneticPr fontId="1"/>
  </si>
  <si>
    <t>入院</t>
    <rPh sb="0" eb="2">
      <t>ニュウイン</t>
    </rPh>
    <phoneticPr fontId="1"/>
  </si>
  <si>
    <t>入院外</t>
    <rPh sb="0" eb="2">
      <t>ニュウイン</t>
    </rPh>
    <rPh sb="2" eb="3">
      <t>ガイ</t>
    </rPh>
    <phoneticPr fontId="1"/>
  </si>
  <si>
    <t>歯科</t>
    <rPh sb="0" eb="2">
      <t>シカ</t>
    </rPh>
    <phoneticPr fontId="1"/>
  </si>
  <si>
    <t>多数該当負担軽減分</t>
    <rPh sb="0" eb="2">
      <t>タスウ</t>
    </rPh>
    <rPh sb="2" eb="4">
      <t>ガイトウ</t>
    </rPh>
    <rPh sb="4" eb="6">
      <t>フタン</t>
    </rPh>
    <rPh sb="6" eb="8">
      <t>ケイゲン</t>
    </rPh>
    <rPh sb="8" eb="9">
      <t>ブン</t>
    </rPh>
    <phoneticPr fontId="1"/>
  </si>
  <si>
    <t>合計</t>
    <rPh sb="0" eb="2">
      <t>ゴウケイ</t>
    </rPh>
    <phoneticPr fontId="1"/>
  </si>
  <si>
    <t>出産手当金</t>
    <rPh sb="0" eb="2">
      <t>シュッサン</t>
    </rPh>
    <rPh sb="2" eb="4">
      <t>テアテ</t>
    </rPh>
    <rPh sb="4" eb="5">
      <t>キン</t>
    </rPh>
    <phoneticPr fontId="1"/>
  </si>
  <si>
    <t>家族埋葬料</t>
    <rPh sb="0" eb="1">
      <t>イエ</t>
    </rPh>
    <rPh sb="1" eb="2">
      <t>ゾク</t>
    </rPh>
    <rPh sb="2" eb="3">
      <t>マイ</t>
    </rPh>
    <rPh sb="3" eb="4">
      <t>ソウ</t>
    </rPh>
    <rPh sb="4" eb="5">
      <t>リョウ</t>
    </rPh>
    <phoneticPr fontId="1"/>
  </si>
  <si>
    <t>家族出産育児一時金</t>
    <rPh sb="0" eb="2">
      <t>カゾク</t>
    </rPh>
    <rPh sb="2" eb="4">
      <t>シュッサン</t>
    </rPh>
    <rPh sb="4" eb="6">
      <t>イクジ</t>
    </rPh>
    <rPh sb="6" eb="9">
      <t>イチジキン</t>
    </rPh>
    <phoneticPr fontId="1"/>
  </si>
  <si>
    <t>その他</t>
    <rPh sb="2" eb="3">
      <t>タ</t>
    </rPh>
    <phoneticPr fontId="1"/>
  </si>
  <si>
    <t>件数</t>
    <rPh sb="0" eb="2">
      <t>ケンスウ</t>
    </rPh>
    <phoneticPr fontId="1"/>
  </si>
  <si>
    <t>給付費</t>
    <rPh sb="0" eb="2">
      <t>キュウフ</t>
    </rPh>
    <rPh sb="2" eb="3">
      <t>ヒ</t>
    </rPh>
    <phoneticPr fontId="1"/>
  </si>
  <si>
    <t>医療費</t>
    <rPh sb="0" eb="3">
      <t>イリョウヒ</t>
    </rPh>
    <phoneticPr fontId="1"/>
  </si>
  <si>
    <t>日数</t>
    <rPh sb="0" eb="2">
      <t>ニッスウ</t>
    </rPh>
    <phoneticPr fontId="1"/>
  </si>
  <si>
    <t>処方箋枚数</t>
    <rPh sb="0" eb="3">
      <t>ショホウセン</t>
    </rPh>
    <rPh sb="3" eb="5">
      <t>マイスウ</t>
    </rPh>
    <phoneticPr fontId="1"/>
  </si>
  <si>
    <t>回数</t>
    <rPh sb="0" eb="2">
      <t>カイスウ</t>
    </rPh>
    <phoneticPr fontId="1"/>
  </si>
  <si>
    <t>北海道</t>
    <rPh sb="0" eb="3">
      <t>ホッカイドウ</t>
    </rPh>
    <phoneticPr fontId="1"/>
  </si>
  <si>
    <t>青森</t>
    <rPh sb="0" eb="2">
      <t>アオモリ</t>
    </rPh>
    <phoneticPr fontId="1"/>
  </si>
  <si>
    <t>岩手</t>
    <rPh sb="0" eb="2">
      <t>イワテ</t>
    </rPh>
    <phoneticPr fontId="1"/>
  </si>
  <si>
    <t>宮城</t>
    <rPh sb="0" eb="2">
      <t>ミヤギ</t>
    </rPh>
    <phoneticPr fontId="1"/>
  </si>
  <si>
    <t>秋田</t>
    <rPh sb="0" eb="2">
      <t>アキタ</t>
    </rPh>
    <phoneticPr fontId="1"/>
  </si>
  <si>
    <t>山形</t>
    <rPh sb="0" eb="2">
      <t>ヤマガタ</t>
    </rPh>
    <phoneticPr fontId="1"/>
  </si>
  <si>
    <t>福島</t>
    <rPh sb="0" eb="2">
      <t>フクシマ</t>
    </rPh>
    <phoneticPr fontId="1"/>
  </si>
  <si>
    <t>茨城</t>
    <rPh sb="0" eb="2">
      <t>イバラキ</t>
    </rPh>
    <phoneticPr fontId="1"/>
  </si>
  <si>
    <t>栃木</t>
    <rPh sb="0" eb="2">
      <t>トチギ</t>
    </rPh>
    <phoneticPr fontId="1"/>
  </si>
  <si>
    <t>群馬</t>
    <rPh sb="0" eb="2">
      <t>グンマ</t>
    </rPh>
    <phoneticPr fontId="1"/>
  </si>
  <si>
    <t>埼玉</t>
    <rPh sb="0" eb="2">
      <t>サイタマ</t>
    </rPh>
    <phoneticPr fontId="1"/>
  </si>
  <si>
    <t>千葉</t>
    <rPh sb="0" eb="2">
      <t>チバ</t>
    </rPh>
    <phoneticPr fontId="1"/>
  </si>
  <si>
    <t>東京</t>
    <rPh sb="0" eb="2">
      <t>トウキョウ</t>
    </rPh>
    <phoneticPr fontId="1"/>
  </si>
  <si>
    <t>神奈川</t>
    <rPh sb="0" eb="3">
      <t>カナガワ</t>
    </rPh>
    <phoneticPr fontId="1"/>
  </si>
  <si>
    <t>新潟</t>
    <rPh sb="0" eb="2">
      <t>ニイガタ</t>
    </rPh>
    <phoneticPr fontId="1"/>
  </si>
  <si>
    <t>富山</t>
    <rPh sb="0" eb="2">
      <t>トヤマ</t>
    </rPh>
    <phoneticPr fontId="1"/>
  </si>
  <si>
    <t>石川</t>
    <rPh sb="0" eb="2">
      <t>イシカワ</t>
    </rPh>
    <phoneticPr fontId="1"/>
  </si>
  <si>
    <t>福井</t>
    <rPh sb="0" eb="2">
      <t>フクイ</t>
    </rPh>
    <phoneticPr fontId="1"/>
  </si>
  <si>
    <t>山梨</t>
    <rPh sb="0" eb="2">
      <t>ヤマナシ</t>
    </rPh>
    <phoneticPr fontId="1"/>
  </si>
  <si>
    <t>長野</t>
    <rPh sb="0" eb="2">
      <t>ナガノ</t>
    </rPh>
    <phoneticPr fontId="1"/>
  </si>
  <si>
    <t>岐阜</t>
    <rPh sb="0" eb="2">
      <t>ギフ</t>
    </rPh>
    <phoneticPr fontId="1"/>
  </si>
  <si>
    <t>静岡</t>
    <rPh sb="0" eb="2">
      <t>シズオカ</t>
    </rPh>
    <phoneticPr fontId="1"/>
  </si>
  <si>
    <t>愛知</t>
    <rPh sb="0" eb="2">
      <t>アイチ</t>
    </rPh>
    <phoneticPr fontId="1"/>
  </si>
  <si>
    <t>三重</t>
    <rPh sb="0" eb="2">
      <t>ミエ</t>
    </rPh>
    <phoneticPr fontId="1"/>
  </si>
  <si>
    <t>滋賀</t>
    <rPh sb="0" eb="2">
      <t>シガ</t>
    </rPh>
    <phoneticPr fontId="1"/>
  </si>
  <si>
    <t>京都</t>
    <rPh sb="0" eb="2">
      <t>キョウト</t>
    </rPh>
    <phoneticPr fontId="1"/>
  </si>
  <si>
    <t>大阪</t>
    <rPh sb="0" eb="2">
      <t>オオサカ</t>
    </rPh>
    <phoneticPr fontId="1"/>
  </si>
  <si>
    <t>兵庫</t>
    <rPh sb="0" eb="2">
      <t>ヒョウゴ</t>
    </rPh>
    <phoneticPr fontId="1"/>
  </si>
  <si>
    <t>奈良</t>
    <rPh sb="0" eb="2">
      <t>ナラ</t>
    </rPh>
    <phoneticPr fontId="1"/>
  </si>
  <si>
    <t>和歌山</t>
    <rPh sb="0" eb="3">
      <t>ワカヤマ</t>
    </rPh>
    <phoneticPr fontId="1"/>
  </si>
  <si>
    <t>鳥取</t>
    <rPh sb="0" eb="2">
      <t>トットリ</t>
    </rPh>
    <phoneticPr fontId="1"/>
  </si>
  <si>
    <t>島根</t>
    <rPh sb="0" eb="2">
      <t>シマネ</t>
    </rPh>
    <phoneticPr fontId="1"/>
  </si>
  <si>
    <t>岡山</t>
    <rPh sb="0" eb="2">
      <t>オカヤマ</t>
    </rPh>
    <phoneticPr fontId="1"/>
  </si>
  <si>
    <t>広島</t>
    <rPh sb="0" eb="2">
      <t>ヒロシマ</t>
    </rPh>
    <phoneticPr fontId="1"/>
  </si>
  <si>
    <t>山口</t>
    <rPh sb="0" eb="2">
      <t>ヤマグチ</t>
    </rPh>
    <phoneticPr fontId="1"/>
  </si>
  <si>
    <t>徳島</t>
    <rPh sb="0" eb="2">
      <t>トクシマ</t>
    </rPh>
    <phoneticPr fontId="1"/>
  </si>
  <si>
    <t>香川</t>
    <rPh sb="0" eb="2">
      <t>カガワ</t>
    </rPh>
    <phoneticPr fontId="1"/>
  </si>
  <si>
    <t>愛媛</t>
    <rPh sb="0" eb="2">
      <t>エヒメ</t>
    </rPh>
    <phoneticPr fontId="1"/>
  </si>
  <si>
    <t>高知</t>
    <rPh sb="0" eb="2">
      <t>コウチ</t>
    </rPh>
    <phoneticPr fontId="1"/>
  </si>
  <si>
    <t>福岡</t>
    <rPh sb="0" eb="2">
      <t>フクオカ</t>
    </rPh>
    <phoneticPr fontId="1"/>
  </si>
  <si>
    <t>佐賀</t>
    <rPh sb="0" eb="2">
      <t>サガ</t>
    </rPh>
    <phoneticPr fontId="1"/>
  </si>
  <si>
    <t>長崎</t>
    <rPh sb="0" eb="2">
      <t>ナガサキ</t>
    </rPh>
    <phoneticPr fontId="1"/>
  </si>
  <si>
    <t>熊本</t>
    <rPh sb="0" eb="2">
      <t>クマモト</t>
    </rPh>
    <phoneticPr fontId="1"/>
  </si>
  <si>
    <t>大分</t>
    <rPh sb="0" eb="2">
      <t>オオイタ</t>
    </rPh>
    <phoneticPr fontId="1"/>
  </si>
  <si>
    <t>宮崎</t>
    <rPh sb="0" eb="2">
      <t>ミヤザキ</t>
    </rPh>
    <phoneticPr fontId="1"/>
  </si>
  <si>
    <t>鹿児島</t>
    <rPh sb="0" eb="3">
      <t>カゴシマ</t>
    </rPh>
    <phoneticPr fontId="1"/>
  </si>
  <si>
    <t>沖縄</t>
    <rPh sb="0" eb="2">
      <t>オキナワ</t>
    </rPh>
    <phoneticPr fontId="1"/>
  </si>
  <si>
    <t xml:space="preserve"> 注1：「保険給付費計」及び「医療給付費計」の件数には、「入院時食事療養・生活療養費（標準負担額差額支給分を除　　く）」は含まれていない。</t>
    <rPh sb="43" eb="45">
      <t>ヒョウジュン</t>
    </rPh>
    <rPh sb="45" eb="47">
      <t>フタン</t>
    </rPh>
    <rPh sb="47" eb="48">
      <t>ガク</t>
    </rPh>
    <rPh sb="48" eb="50">
      <t>サガク</t>
    </rPh>
    <rPh sb="50" eb="52">
      <t>シキュウ</t>
    </rPh>
    <rPh sb="52" eb="53">
      <t>ブン</t>
    </rPh>
    <rPh sb="54" eb="55">
      <t>ノゾ</t>
    </rPh>
    <rPh sb="61" eb="62">
      <t>フク</t>
    </rPh>
    <phoneticPr fontId="1"/>
  </si>
  <si>
    <t>2：「医療費計」の医療費は、社会保険診療報酬支払基金分（入院、入院外、歯科、調剤、入院時食事療養費・生活療養　費、訪問看護療養費）、療養費、移送費に係るものである。</t>
    <rPh sb="3" eb="6">
      <t>イリョウヒ</t>
    </rPh>
    <rPh sb="6" eb="7">
      <t>ケイ</t>
    </rPh>
    <rPh sb="9" eb="12">
      <t>イリョウヒ</t>
    </rPh>
    <rPh sb="14" eb="16">
      <t>シャカイ</t>
    </rPh>
    <rPh sb="16" eb="18">
      <t>ホケン</t>
    </rPh>
    <rPh sb="18" eb="20">
      <t>シンリョウ</t>
    </rPh>
    <rPh sb="20" eb="22">
      <t>ホウシュウ</t>
    </rPh>
    <rPh sb="22" eb="24">
      <t>シハライ</t>
    </rPh>
    <rPh sb="24" eb="26">
      <t>キキン</t>
    </rPh>
    <rPh sb="26" eb="27">
      <t>ブン</t>
    </rPh>
    <rPh sb="28" eb="30">
      <t>ニュウイン</t>
    </rPh>
    <rPh sb="31" eb="33">
      <t>ニュウイン</t>
    </rPh>
    <rPh sb="33" eb="34">
      <t>ガイ</t>
    </rPh>
    <rPh sb="35" eb="37">
      <t>シカ</t>
    </rPh>
    <rPh sb="38" eb="40">
      <t>チョウザイ</t>
    </rPh>
    <rPh sb="41" eb="43">
      <t>ニュウイン</t>
    </rPh>
    <rPh sb="43" eb="44">
      <t>ジ</t>
    </rPh>
    <rPh sb="44" eb="46">
      <t>ショクジ</t>
    </rPh>
    <rPh sb="46" eb="49">
      <t>リョウヨウヒ</t>
    </rPh>
    <rPh sb="50" eb="52">
      <t>セイカツ</t>
    </rPh>
    <rPh sb="52" eb="54">
      <t>リョウヨウ</t>
    </rPh>
    <rPh sb="55" eb="56">
      <t>ヒ</t>
    </rPh>
    <rPh sb="57" eb="59">
      <t>ホウモン</t>
    </rPh>
    <rPh sb="59" eb="61">
      <t>カンゴ</t>
    </rPh>
    <rPh sb="61" eb="64">
      <t>リョウヨウヒ</t>
    </rPh>
    <rPh sb="66" eb="69">
      <t>リョウヨウヒ</t>
    </rPh>
    <rPh sb="70" eb="72">
      <t>イソウ</t>
    </rPh>
    <rPh sb="72" eb="73">
      <t>ヒ</t>
    </rPh>
    <rPh sb="74" eb="75">
      <t>カカ</t>
    </rPh>
    <phoneticPr fontId="1"/>
  </si>
  <si>
    <t>3：療養費の医療費は、給付費を加入者区分ごとの法定給付率で除した値である。</t>
    <rPh sb="2" eb="5">
      <t>リョウヨウヒ</t>
    </rPh>
    <rPh sb="6" eb="9">
      <t>イリョウヒ</t>
    </rPh>
    <rPh sb="11" eb="13">
      <t>キュウフ</t>
    </rPh>
    <rPh sb="13" eb="14">
      <t>ヒ</t>
    </rPh>
    <rPh sb="15" eb="18">
      <t>カニュウシャ</t>
    </rPh>
    <rPh sb="18" eb="20">
      <t>クブン</t>
    </rPh>
    <rPh sb="23" eb="25">
      <t>ホウテイ</t>
    </rPh>
    <rPh sb="25" eb="27">
      <t>キュウフ</t>
    </rPh>
    <rPh sb="27" eb="28">
      <t>リツ</t>
    </rPh>
    <rPh sb="29" eb="30">
      <t>ジョ</t>
    </rPh>
    <rPh sb="32" eb="33">
      <t>アタイ</t>
    </rPh>
    <phoneticPr fontId="1"/>
  </si>
  <si>
    <t>4：高齢受給者分の現金給付（入院時食事療養費・生活療養費（標準負担額差額支給）、療養費、移送費、高額療養費、　その他の現金給付）は、被保険者分及び被扶養者分の現金給付に含まれている。</t>
    <rPh sb="2" eb="4">
      <t>コウレイ</t>
    </rPh>
    <rPh sb="4" eb="7">
      <t>ジュキュウシャ</t>
    </rPh>
    <rPh sb="7" eb="8">
      <t>ブン</t>
    </rPh>
    <rPh sb="9" eb="11">
      <t>ゲンキン</t>
    </rPh>
    <rPh sb="11" eb="13">
      <t>キュウフ</t>
    </rPh>
    <rPh sb="14" eb="16">
      <t>ニュウイン</t>
    </rPh>
    <rPh sb="16" eb="17">
      <t>ジ</t>
    </rPh>
    <rPh sb="17" eb="19">
      <t>ショクジ</t>
    </rPh>
    <rPh sb="19" eb="22">
      <t>リョウヨウヒ</t>
    </rPh>
    <rPh sb="23" eb="25">
      <t>セイカツ</t>
    </rPh>
    <rPh sb="25" eb="28">
      <t>リョウヨウヒ</t>
    </rPh>
    <rPh sb="29" eb="31">
      <t>ヒョウジュン</t>
    </rPh>
    <rPh sb="31" eb="33">
      <t>フタン</t>
    </rPh>
    <rPh sb="33" eb="34">
      <t>ガク</t>
    </rPh>
    <rPh sb="34" eb="36">
      <t>サガク</t>
    </rPh>
    <rPh sb="36" eb="38">
      <t>シキュウ</t>
    </rPh>
    <rPh sb="40" eb="43">
      <t>リョウヨウヒ</t>
    </rPh>
    <rPh sb="44" eb="46">
      <t>イソウ</t>
    </rPh>
    <rPh sb="46" eb="47">
      <t>ヒ</t>
    </rPh>
    <rPh sb="48" eb="50">
      <t>コウガク</t>
    </rPh>
    <rPh sb="50" eb="53">
      <t>リョウヨウヒ</t>
    </rPh>
    <rPh sb="57" eb="58">
      <t>タ</t>
    </rPh>
    <rPh sb="59" eb="61">
      <t>ゲンキン</t>
    </rPh>
    <rPh sb="61" eb="63">
      <t>キュウフ</t>
    </rPh>
    <rPh sb="66" eb="70">
      <t>ヒホケンシャ</t>
    </rPh>
    <rPh sb="70" eb="71">
      <t>ブン</t>
    </rPh>
    <rPh sb="71" eb="72">
      <t>オヨ</t>
    </rPh>
    <rPh sb="73" eb="77">
      <t>ヒフヨウシャ</t>
    </rPh>
    <rPh sb="77" eb="78">
      <t>ブン</t>
    </rPh>
    <rPh sb="79" eb="81">
      <t>ゲンキン</t>
    </rPh>
    <rPh sb="81" eb="83">
      <t>キュウフ</t>
    </rPh>
    <rPh sb="84" eb="85">
      <t>フク</t>
    </rPh>
    <phoneticPr fontId="1"/>
  </si>
  <si>
    <t>第８表　療養</t>
    <phoneticPr fontId="1"/>
  </si>
  <si>
    <t>費の内訳</t>
    <phoneticPr fontId="1"/>
  </si>
  <si>
    <t>第８表（続）　　療養</t>
    <phoneticPr fontId="1"/>
  </si>
  <si>
    <t>療養費計</t>
    <rPh sb="0" eb="3">
      <t>リョウヨウヒ</t>
    </rPh>
    <rPh sb="3" eb="4">
      <t>ケイ</t>
    </rPh>
    <phoneticPr fontId="1"/>
  </si>
  <si>
    <t>証交付前の受診</t>
    <rPh sb="0" eb="1">
      <t>ショウ</t>
    </rPh>
    <rPh sb="1" eb="3">
      <t>コウフ</t>
    </rPh>
    <rPh sb="3" eb="4">
      <t>マエ</t>
    </rPh>
    <rPh sb="5" eb="7">
      <t>ジュシン</t>
    </rPh>
    <phoneticPr fontId="1"/>
  </si>
  <si>
    <t>証持参できず</t>
    <rPh sb="0" eb="1">
      <t>ショウ</t>
    </rPh>
    <rPh sb="1" eb="3">
      <t>ジサン</t>
    </rPh>
    <phoneticPr fontId="1"/>
  </si>
  <si>
    <t>その他立替払</t>
    <rPh sb="2" eb="3">
      <t>タ</t>
    </rPh>
    <rPh sb="3" eb="5">
      <t>タテカエ</t>
    </rPh>
    <rPh sb="5" eb="6">
      <t>ハラ</t>
    </rPh>
    <phoneticPr fontId="1"/>
  </si>
  <si>
    <t>伝染病</t>
    <rPh sb="0" eb="3">
      <t>デンセンビョウ</t>
    </rPh>
    <phoneticPr fontId="1"/>
  </si>
  <si>
    <t>生血</t>
    <rPh sb="0" eb="2">
      <t>ナマチ</t>
    </rPh>
    <phoneticPr fontId="1"/>
  </si>
  <si>
    <t>治療用装具</t>
    <rPh sb="0" eb="3">
      <t>チリョウヨウ</t>
    </rPh>
    <rPh sb="3" eb="5">
      <t>ソウグ</t>
    </rPh>
    <phoneticPr fontId="1"/>
  </si>
  <si>
    <t>はり・きゅう</t>
    <phoneticPr fontId="1"/>
  </si>
  <si>
    <t>あんまマッサージ</t>
    <phoneticPr fontId="1"/>
  </si>
  <si>
    <t>柔道整復</t>
    <rPh sb="0" eb="2">
      <t>ジュウドウ</t>
    </rPh>
    <rPh sb="2" eb="4">
      <t>セイフク</t>
    </rPh>
    <phoneticPr fontId="1"/>
  </si>
  <si>
    <t>海外療養費
（再掲）</t>
    <rPh sb="0" eb="2">
      <t>カイガイ</t>
    </rPh>
    <rPh sb="2" eb="5">
      <t>リョウヨウヒ</t>
    </rPh>
    <rPh sb="7" eb="9">
      <t>サイケイ</t>
    </rPh>
    <phoneticPr fontId="1"/>
  </si>
  <si>
    <t>委任分</t>
    <rPh sb="0" eb="2">
      <t>イニン</t>
    </rPh>
    <rPh sb="2" eb="3">
      <t>ブン</t>
    </rPh>
    <phoneticPr fontId="1"/>
  </si>
  <si>
    <t>申請分</t>
    <rPh sb="0" eb="2">
      <t>シンセイ</t>
    </rPh>
    <rPh sb="2" eb="3">
      <t>ブン</t>
    </rPh>
    <phoneticPr fontId="1"/>
  </si>
  <si>
    <t>金額</t>
    <rPh sb="0" eb="2">
      <t>キンガク</t>
    </rPh>
    <phoneticPr fontId="1"/>
  </si>
  <si>
    <t>-</t>
  </si>
  <si>
    <t>第９表　特定疾病療養受療証交付数</t>
    <phoneticPr fontId="15"/>
  </si>
  <si>
    <t>協会管掌健康保険</t>
    <phoneticPr fontId="15"/>
  </si>
  <si>
    <t>都道府県別</t>
    <rPh sb="0" eb="4">
      <t>トドウフケン</t>
    </rPh>
    <rPh sb="4" eb="5">
      <t>ベツ</t>
    </rPh>
    <phoneticPr fontId="15"/>
  </si>
  <si>
    <t>新規交付数（年度累計）</t>
    <rPh sb="6" eb="8">
      <t>ネンド</t>
    </rPh>
    <rPh sb="8" eb="10">
      <t>ルイケイ</t>
    </rPh>
    <phoneticPr fontId="15"/>
  </si>
  <si>
    <t>返納数（年度累計）</t>
    <rPh sb="4" eb="6">
      <t>ネンド</t>
    </rPh>
    <rPh sb="6" eb="8">
      <t>ルイケイ</t>
    </rPh>
    <phoneticPr fontId="15"/>
  </si>
  <si>
    <t>年度末現在有効受療証数</t>
    <phoneticPr fontId="15"/>
  </si>
  <si>
    <t>計</t>
  </si>
  <si>
    <t>被保険者</t>
  </si>
  <si>
    <t>被扶養者</t>
  </si>
  <si>
    <t>総数</t>
    <rPh sb="0" eb="2">
      <t>ソウスウ</t>
    </rPh>
    <phoneticPr fontId="8"/>
  </si>
  <si>
    <t>北海道</t>
    <rPh sb="0" eb="3">
      <t>ホッカイドウ</t>
    </rPh>
    <phoneticPr fontId="8"/>
  </si>
  <si>
    <t>青森</t>
    <rPh sb="0" eb="2">
      <t>アオモリ</t>
    </rPh>
    <phoneticPr fontId="8"/>
  </si>
  <si>
    <t>岩手</t>
    <rPh sb="0" eb="2">
      <t>イワテ</t>
    </rPh>
    <phoneticPr fontId="8"/>
  </si>
  <si>
    <t>宮城</t>
    <rPh sb="0" eb="2">
      <t>ミヤギ</t>
    </rPh>
    <phoneticPr fontId="8"/>
  </si>
  <si>
    <t>秋田</t>
    <rPh sb="0" eb="2">
      <t>アキタ</t>
    </rPh>
    <phoneticPr fontId="8"/>
  </si>
  <si>
    <t>山形</t>
    <rPh sb="0" eb="2">
      <t>ヤマガタ</t>
    </rPh>
    <phoneticPr fontId="8"/>
  </si>
  <si>
    <t>福島</t>
    <rPh sb="0" eb="2">
      <t>フクシマ</t>
    </rPh>
    <phoneticPr fontId="8"/>
  </si>
  <si>
    <t>茨城</t>
    <rPh sb="0" eb="2">
      <t>イバラキ</t>
    </rPh>
    <phoneticPr fontId="8"/>
  </si>
  <si>
    <t>栃木</t>
    <rPh sb="0" eb="2">
      <t>トチギ</t>
    </rPh>
    <phoneticPr fontId="8"/>
  </si>
  <si>
    <t>群馬</t>
    <rPh sb="0" eb="2">
      <t>グンマ</t>
    </rPh>
    <phoneticPr fontId="8"/>
  </si>
  <si>
    <t>埼玉</t>
    <rPh sb="0" eb="2">
      <t>サイタマ</t>
    </rPh>
    <phoneticPr fontId="8"/>
  </si>
  <si>
    <t>千葉</t>
    <rPh sb="0" eb="2">
      <t>チバ</t>
    </rPh>
    <phoneticPr fontId="8"/>
  </si>
  <si>
    <t>東京</t>
    <rPh sb="0" eb="2">
      <t>トウキョウ</t>
    </rPh>
    <phoneticPr fontId="8"/>
  </si>
  <si>
    <t>神奈川</t>
    <rPh sb="0" eb="3">
      <t>カナガワ</t>
    </rPh>
    <phoneticPr fontId="8"/>
  </si>
  <si>
    <t>新潟</t>
    <rPh sb="0" eb="2">
      <t>ニイガタ</t>
    </rPh>
    <phoneticPr fontId="8"/>
  </si>
  <si>
    <t>富山</t>
    <rPh sb="0" eb="2">
      <t>トヤマ</t>
    </rPh>
    <phoneticPr fontId="8"/>
  </si>
  <si>
    <t>石川</t>
    <rPh sb="0" eb="2">
      <t>イシカワ</t>
    </rPh>
    <phoneticPr fontId="8"/>
  </si>
  <si>
    <t>福井</t>
    <rPh sb="0" eb="2">
      <t>フクイ</t>
    </rPh>
    <phoneticPr fontId="8"/>
  </si>
  <si>
    <t>山梨</t>
    <rPh sb="0" eb="2">
      <t>ヤマナシ</t>
    </rPh>
    <phoneticPr fontId="8"/>
  </si>
  <si>
    <t>長野</t>
    <rPh sb="0" eb="2">
      <t>ナガノ</t>
    </rPh>
    <phoneticPr fontId="8"/>
  </si>
  <si>
    <t>岐阜</t>
    <rPh sb="0" eb="2">
      <t>ギフ</t>
    </rPh>
    <phoneticPr fontId="8"/>
  </si>
  <si>
    <t>静岡</t>
    <rPh sb="0" eb="2">
      <t>シズオカ</t>
    </rPh>
    <phoneticPr fontId="8"/>
  </si>
  <si>
    <t>愛知</t>
    <rPh sb="0" eb="2">
      <t>アイチ</t>
    </rPh>
    <phoneticPr fontId="8"/>
  </si>
  <si>
    <t>三重</t>
    <rPh sb="0" eb="2">
      <t>ミエ</t>
    </rPh>
    <phoneticPr fontId="8"/>
  </si>
  <si>
    <t>滋賀</t>
    <rPh sb="0" eb="2">
      <t>シガ</t>
    </rPh>
    <phoneticPr fontId="8"/>
  </si>
  <si>
    <t>京都</t>
    <rPh sb="0" eb="2">
      <t>キョウト</t>
    </rPh>
    <phoneticPr fontId="8"/>
  </si>
  <si>
    <t>大阪</t>
    <rPh sb="0" eb="2">
      <t>オオサカ</t>
    </rPh>
    <phoneticPr fontId="8"/>
  </si>
  <si>
    <t>兵庫</t>
    <rPh sb="0" eb="2">
      <t>ヒョウゴ</t>
    </rPh>
    <phoneticPr fontId="8"/>
  </si>
  <si>
    <t>奈良</t>
    <rPh sb="0" eb="2">
      <t>ナラ</t>
    </rPh>
    <phoneticPr fontId="8"/>
  </si>
  <si>
    <t>和歌山</t>
    <rPh sb="0" eb="3">
      <t>ワカヤマ</t>
    </rPh>
    <phoneticPr fontId="8"/>
  </si>
  <si>
    <t>鳥取</t>
    <rPh sb="0" eb="2">
      <t>トットリ</t>
    </rPh>
    <phoneticPr fontId="8"/>
  </si>
  <si>
    <t>島根</t>
    <rPh sb="0" eb="2">
      <t>シマネ</t>
    </rPh>
    <phoneticPr fontId="8"/>
  </si>
  <si>
    <t>岡山</t>
    <rPh sb="0" eb="2">
      <t>オカヤマ</t>
    </rPh>
    <phoneticPr fontId="8"/>
  </si>
  <si>
    <t>広島</t>
    <rPh sb="0" eb="2">
      <t>ヒロシマ</t>
    </rPh>
    <phoneticPr fontId="8"/>
  </si>
  <si>
    <t>山口</t>
    <rPh sb="0" eb="2">
      <t>ヤマグチ</t>
    </rPh>
    <phoneticPr fontId="8"/>
  </si>
  <si>
    <t>徳島</t>
    <rPh sb="0" eb="2">
      <t>トクシマ</t>
    </rPh>
    <phoneticPr fontId="8"/>
  </si>
  <si>
    <t>香川</t>
    <rPh sb="0" eb="2">
      <t>カガワ</t>
    </rPh>
    <phoneticPr fontId="8"/>
  </si>
  <si>
    <t>愛媛</t>
    <rPh sb="0" eb="2">
      <t>エヒメ</t>
    </rPh>
    <phoneticPr fontId="8"/>
  </si>
  <si>
    <t>高知</t>
    <rPh sb="0" eb="2">
      <t>コウチ</t>
    </rPh>
    <phoneticPr fontId="8"/>
  </si>
  <si>
    <t>福岡</t>
    <rPh sb="0" eb="2">
      <t>フクオカ</t>
    </rPh>
    <phoneticPr fontId="8"/>
  </si>
  <si>
    <t>佐賀</t>
    <rPh sb="0" eb="2">
      <t>サガ</t>
    </rPh>
    <phoneticPr fontId="8"/>
  </si>
  <si>
    <t>長崎</t>
    <rPh sb="0" eb="2">
      <t>ナガサキ</t>
    </rPh>
    <phoneticPr fontId="8"/>
  </si>
  <si>
    <t>熊本</t>
    <rPh sb="0" eb="2">
      <t>クマモト</t>
    </rPh>
    <phoneticPr fontId="8"/>
  </si>
  <si>
    <t>大分</t>
    <rPh sb="0" eb="2">
      <t>オオイタ</t>
    </rPh>
    <phoneticPr fontId="8"/>
  </si>
  <si>
    <t>宮崎</t>
    <rPh sb="0" eb="2">
      <t>ミヤザキ</t>
    </rPh>
    <phoneticPr fontId="8"/>
  </si>
  <si>
    <t>鹿児島</t>
    <rPh sb="0" eb="3">
      <t>カゴシマ</t>
    </rPh>
    <phoneticPr fontId="8"/>
  </si>
  <si>
    <t>沖縄</t>
    <rPh sb="0" eb="2">
      <t>オキナワ</t>
    </rPh>
    <phoneticPr fontId="8"/>
  </si>
  <si>
    <t>第10表　(１)限度額適用・標準負担額認定証交付状況</t>
    <rPh sb="8" eb="10">
      <t>ゲンド</t>
    </rPh>
    <rPh sb="10" eb="11">
      <t>ガク</t>
    </rPh>
    <rPh sb="11" eb="13">
      <t>テキヨウ</t>
    </rPh>
    <rPh sb="14" eb="16">
      <t>ヒョウジュン</t>
    </rPh>
    <rPh sb="16" eb="18">
      <t>フタン</t>
    </rPh>
    <rPh sb="18" eb="19">
      <t>ガク</t>
    </rPh>
    <rPh sb="19" eb="22">
      <t>ニンテイショウ</t>
    </rPh>
    <rPh sb="22" eb="24">
      <t>コウフ</t>
    </rPh>
    <rPh sb="24" eb="26">
      <t>ジョウキョウ</t>
    </rPh>
    <phoneticPr fontId="15"/>
  </si>
  <si>
    <t>協会管掌健康保険</t>
    <phoneticPr fontId="15"/>
  </si>
  <si>
    <t>年度末現在
有効認定証数</t>
    <rPh sb="8" eb="11">
      <t>ニンテイショウ</t>
    </rPh>
    <phoneticPr fontId="15"/>
  </si>
  <si>
    <t>うち長期該当者</t>
    <rPh sb="2" eb="4">
      <t>チョウキ</t>
    </rPh>
    <rPh sb="4" eb="7">
      <t>ガイトウシャ</t>
    </rPh>
    <phoneticPr fontId="15"/>
  </si>
  <si>
    <t>第10表　(２)限度額適用認定証交付状況</t>
    <rPh sb="8" eb="10">
      <t>ゲンド</t>
    </rPh>
    <rPh sb="10" eb="11">
      <t>ガク</t>
    </rPh>
    <rPh sb="11" eb="13">
      <t>テキヨウ</t>
    </rPh>
    <rPh sb="13" eb="16">
      <t>ニンテイショウ</t>
    </rPh>
    <rPh sb="16" eb="18">
      <t>コウフ</t>
    </rPh>
    <rPh sb="18" eb="20">
      <t>ジョウキョウ</t>
    </rPh>
    <phoneticPr fontId="15"/>
  </si>
  <si>
    <t>年度末現在有効認定証数</t>
    <rPh sb="7" eb="10">
      <t>ニンテイショウ</t>
    </rPh>
    <phoneticPr fontId="15"/>
  </si>
  <si>
    <t>訂正後の値は赤字とし掲載しております。</t>
  </si>
  <si>
    <t>訂正前の値は赤字とし掲載しております。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76" formatCode="#,##0_);[Red]\(#,##0\)"/>
  </numFmts>
  <fonts count="24" x14ac:knownFonts="1">
    <font>
      <sz val="11"/>
      <color theme="1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5"/>
      <color theme="1"/>
      <name val="ＭＳ 明朝"/>
      <family val="1"/>
      <charset val="128"/>
    </font>
    <font>
      <sz val="11"/>
      <color theme="1"/>
      <name val="ＭＳ 明朝"/>
      <family val="1"/>
      <charset val="128"/>
    </font>
    <font>
      <sz val="13"/>
      <color theme="1"/>
      <name val="ＭＳ 明朝"/>
      <family val="1"/>
      <charset val="128"/>
    </font>
    <font>
      <sz val="9"/>
      <color theme="1"/>
      <name val="ＭＳ 明朝"/>
      <family val="1"/>
      <charset val="128"/>
    </font>
    <font>
      <sz val="10"/>
      <name val="Arial"/>
      <family val="2"/>
    </font>
    <font>
      <sz val="9"/>
      <color theme="1"/>
      <name val="ＭＳ Ｐゴシック"/>
      <family val="2"/>
      <charset val="128"/>
      <scheme val="minor"/>
    </font>
    <font>
      <sz val="15"/>
      <color theme="1"/>
      <name val="ＭＳ Ｐゴシック"/>
      <family val="2"/>
      <charset val="128"/>
      <scheme val="minor"/>
    </font>
    <font>
      <sz val="16"/>
      <color theme="1"/>
      <name val="ＭＳ 明朝"/>
      <family val="1"/>
      <charset val="128"/>
    </font>
    <font>
      <sz val="13"/>
      <color theme="1"/>
      <name val="ＭＳ Ｐゴシック"/>
      <family val="2"/>
      <charset val="128"/>
      <scheme val="minor"/>
    </font>
    <font>
      <sz val="10"/>
      <color theme="1"/>
      <name val="ＭＳ 明朝"/>
      <family val="1"/>
      <charset val="128"/>
    </font>
    <font>
      <sz val="11"/>
      <color indexed="8"/>
      <name val="ＭＳ 明朝"/>
      <family val="1"/>
      <charset val="128"/>
    </font>
    <font>
      <sz val="15"/>
      <color indexed="8"/>
      <name val="ＭＳ 明朝"/>
      <family val="1"/>
      <charset val="128"/>
    </font>
    <font>
      <sz val="6"/>
      <name val="ＭＳ Ｐゴシック"/>
      <family val="3"/>
      <charset val="128"/>
    </font>
    <font>
      <sz val="10"/>
      <color indexed="8"/>
      <name val="ＭＳ 明朝"/>
      <family val="1"/>
      <charset val="128"/>
    </font>
    <font>
      <sz val="13"/>
      <color indexed="8"/>
      <name val="ＭＳ 明朝"/>
      <family val="1"/>
      <charset val="128"/>
    </font>
    <font>
      <sz val="9"/>
      <color indexed="8"/>
      <name val="ＭＳ 明朝"/>
      <family val="1"/>
      <charset val="128"/>
    </font>
    <font>
      <sz val="8"/>
      <color indexed="8"/>
      <name val="ＭＳ 明朝"/>
      <family val="1"/>
      <charset val="128"/>
    </font>
    <font>
      <sz val="9"/>
      <color theme="1" tint="0.14999847407452621"/>
      <name val="ＭＳ 明朝"/>
      <family val="1"/>
      <charset val="128"/>
    </font>
    <font>
      <sz val="10"/>
      <color indexed="10"/>
      <name val="ＭＳ 明朝"/>
      <family val="1"/>
      <charset val="128"/>
    </font>
    <font>
      <sz val="9"/>
      <color rgb="FFFF0000"/>
      <name val="ＭＳ 明朝"/>
      <family val="1"/>
      <charset val="128"/>
    </font>
    <font>
      <sz val="10"/>
      <color rgb="FFFF0000"/>
      <name val="ＭＳ 明朝"/>
      <family val="1"/>
      <charset val="128"/>
    </font>
  </fonts>
  <fills count="3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</fills>
  <borders count="48">
    <border>
      <left/>
      <right/>
      <top/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8"/>
      </right>
      <top style="medium">
        <color indexed="8"/>
      </top>
      <bottom/>
      <diagonal/>
    </border>
    <border>
      <left style="thin">
        <color indexed="8"/>
      </left>
      <right style="thin">
        <color indexed="8"/>
      </right>
      <top style="medium">
        <color indexed="8"/>
      </top>
      <bottom/>
      <diagonal/>
    </border>
    <border>
      <left style="thin">
        <color indexed="8"/>
      </left>
      <right/>
      <top style="medium">
        <color indexed="8"/>
      </top>
      <bottom/>
      <diagonal/>
    </border>
    <border>
      <left/>
      <right style="thin">
        <color indexed="8"/>
      </right>
      <top/>
      <bottom style="medium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medium">
        <color indexed="8"/>
      </bottom>
      <diagonal/>
    </border>
    <border>
      <left style="thin">
        <color indexed="8"/>
      </left>
      <right/>
      <top style="thin">
        <color indexed="8"/>
      </top>
      <bottom style="medium">
        <color indexed="8"/>
      </bottom>
      <diagonal/>
    </border>
    <border>
      <left/>
      <right style="thin">
        <color indexed="8"/>
      </right>
      <top/>
      <bottom/>
      <diagonal/>
    </border>
    <border>
      <left/>
      <right style="thin">
        <color auto="1"/>
      </right>
      <top/>
      <bottom style="medium">
        <color auto="1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/>
      <bottom style="medium">
        <color indexed="8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8"/>
      </right>
      <top/>
      <bottom style="medium">
        <color indexed="8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/>
      <right/>
      <top/>
      <bottom style="medium">
        <color indexed="64"/>
      </bottom>
      <diagonal/>
    </border>
  </borders>
  <cellStyleXfs count="4">
    <xf numFmtId="0" fontId="0" fillId="0" borderId="0">
      <alignment vertical="center"/>
    </xf>
    <xf numFmtId="38" fontId="2" fillId="0" borderId="0" applyFont="0" applyFill="0" applyBorder="0" applyAlignment="0" applyProtection="0">
      <alignment vertical="center"/>
    </xf>
    <xf numFmtId="0" fontId="7" fillId="0" borderId="0"/>
    <xf numFmtId="0" fontId="13" fillId="0" borderId="0">
      <alignment vertical="top"/>
    </xf>
  </cellStyleXfs>
  <cellXfs count="201">
    <xf numFmtId="0" fontId="0" fillId="0" borderId="0" xfId="0">
      <alignment vertical="center"/>
    </xf>
    <xf numFmtId="0" fontId="3" fillId="0" borderId="0" xfId="0" applyFont="1" applyAlignment="1">
      <alignment vertical="center"/>
    </xf>
    <xf numFmtId="0" fontId="3" fillId="0" borderId="0" xfId="0" applyFont="1" applyAlignment="1">
      <alignment horizontal="right" vertical="center"/>
    </xf>
    <xf numFmtId="0" fontId="6" fillId="0" borderId="0" xfId="0" applyFont="1" applyAlignment="1">
      <alignment horizontal="right" vertical="center"/>
    </xf>
    <xf numFmtId="0" fontId="6" fillId="0" borderId="16" xfId="0" applyFont="1" applyBorder="1" applyAlignment="1">
      <alignment horizontal="distributed" vertical="center" wrapText="1" justifyLastLine="1"/>
    </xf>
    <xf numFmtId="0" fontId="6" fillId="0" borderId="17" xfId="0" applyFont="1" applyBorder="1" applyAlignment="1">
      <alignment horizontal="distributed" vertical="center" wrapText="1" justifyLastLine="1"/>
    </xf>
    <xf numFmtId="0" fontId="6" fillId="0" borderId="13" xfId="0" applyFont="1" applyBorder="1">
      <alignment vertical="center"/>
    </xf>
    <xf numFmtId="0" fontId="6" fillId="0" borderId="0" xfId="0" applyFont="1">
      <alignment vertical="center"/>
    </xf>
    <xf numFmtId="0" fontId="4" fillId="0" borderId="18" xfId="0" applyFont="1" applyBorder="1">
      <alignment vertical="center"/>
    </xf>
    <xf numFmtId="38" fontId="6" fillId="0" borderId="0" xfId="1" applyFont="1" applyAlignment="1">
      <alignment horizontal="right" vertical="center"/>
    </xf>
    <xf numFmtId="0" fontId="6" fillId="0" borderId="0" xfId="0" applyFont="1" applyAlignment="1">
      <alignment horizontal="left" vertical="center" indent="1"/>
    </xf>
    <xf numFmtId="0" fontId="9" fillId="0" borderId="0" xfId="0" applyFont="1">
      <alignment vertical="center"/>
    </xf>
    <xf numFmtId="0" fontId="10" fillId="0" borderId="0" xfId="0" applyFont="1" applyAlignment="1">
      <alignment horizontal="center" vertical="center"/>
    </xf>
    <xf numFmtId="0" fontId="5" fillId="0" borderId="19" xfId="0" applyFont="1" applyBorder="1">
      <alignment vertical="center"/>
    </xf>
    <xf numFmtId="0" fontId="11" fillId="0" borderId="19" xfId="0" applyFont="1" applyBorder="1">
      <alignment vertical="center"/>
    </xf>
    <xf numFmtId="0" fontId="5" fillId="0" borderId="19" xfId="0" applyFont="1" applyBorder="1" applyAlignment="1">
      <alignment horizontal="right"/>
    </xf>
    <xf numFmtId="0" fontId="11" fillId="0" borderId="0" xfId="0" applyFont="1">
      <alignment vertical="center"/>
    </xf>
    <xf numFmtId="0" fontId="8" fillId="0" borderId="0" xfId="0" applyFont="1">
      <alignment vertical="center"/>
    </xf>
    <xf numFmtId="0" fontId="6" fillId="0" borderId="15" xfId="0" applyFont="1" applyBorder="1" applyAlignment="1">
      <alignment horizontal="distributed" vertical="center" justifyLastLine="1"/>
    </xf>
    <xf numFmtId="0" fontId="6" fillId="0" borderId="14" xfId="0" applyFont="1" applyBorder="1" applyAlignment="1">
      <alignment horizontal="distributed" vertical="center" justifyLastLine="1"/>
    </xf>
    <xf numFmtId="0" fontId="6" fillId="0" borderId="24" xfId="0" applyFont="1" applyBorder="1" applyAlignment="1">
      <alignment horizontal="distributed" vertical="center" wrapText="1" justifyLastLine="1"/>
    </xf>
    <xf numFmtId="0" fontId="6" fillId="0" borderId="16" xfId="0" applyFont="1" applyBorder="1" applyAlignment="1">
      <alignment horizontal="distributed" vertical="center" justifyLastLine="1"/>
    </xf>
    <xf numFmtId="0" fontId="6" fillId="0" borderId="24" xfId="0" applyFont="1" applyBorder="1" applyAlignment="1">
      <alignment horizontal="distributed" vertical="center" justifyLastLine="1"/>
    </xf>
    <xf numFmtId="0" fontId="6" fillId="0" borderId="18" xfId="0" applyFont="1" applyBorder="1" applyAlignment="1">
      <alignment horizontal="distributed" vertical="center" justifyLastLine="1"/>
    </xf>
    <xf numFmtId="0" fontId="6" fillId="0" borderId="19" xfId="0" applyFont="1" applyBorder="1" applyAlignment="1">
      <alignment horizontal="distributed" vertical="center" justifyLastLine="1"/>
    </xf>
    <xf numFmtId="0" fontId="6" fillId="0" borderId="13" xfId="0" applyFont="1" applyBorder="1" applyAlignment="1">
      <alignment horizontal="distributed" vertical="center"/>
    </xf>
    <xf numFmtId="38" fontId="6" fillId="0" borderId="0" xfId="1" applyFont="1" applyAlignment="1">
      <alignment horizontal="right" vertical="center" wrapText="1"/>
    </xf>
    <xf numFmtId="0" fontId="8" fillId="0" borderId="13" xfId="0" applyFont="1" applyBorder="1" applyAlignment="1">
      <alignment horizontal="distributed" vertical="center"/>
    </xf>
    <xf numFmtId="38" fontId="6" fillId="0" borderId="0" xfId="1" applyFont="1" applyFill="1" applyAlignment="1">
      <alignment horizontal="right" vertical="center"/>
    </xf>
    <xf numFmtId="0" fontId="8" fillId="0" borderId="0" xfId="0" applyFont="1" applyFill="1">
      <alignment vertical="center"/>
    </xf>
    <xf numFmtId="0" fontId="8" fillId="0" borderId="0" xfId="0" applyFont="1" applyBorder="1">
      <alignment vertical="center"/>
    </xf>
    <xf numFmtId="176" fontId="6" fillId="0" borderId="19" xfId="0" applyNumberFormat="1" applyFont="1" applyBorder="1">
      <alignment vertical="center"/>
    </xf>
    <xf numFmtId="0" fontId="4" fillId="0" borderId="18" xfId="0" applyFont="1" applyBorder="1" applyAlignment="1">
      <alignment horizontal="distributed" vertical="center"/>
    </xf>
    <xf numFmtId="38" fontId="6" fillId="0" borderId="19" xfId="1" applyFont="1" applyBorder="1">
      <alignment vertical="center"/>
    </xf>
    <xf numFmtId="0" fontId="12" fillId="0" borderId="0" xfId="0" applyFont="1">
      <alignment vertical="center"/>
    </xf>
    <xf numFmtId="0" fontId="5" fillId="0" borderId="0" xfId="0" applyFont="1">
      <alignment vertical="center"/>
    </xf>
    <xf numFmtId="0" fontId="6" fillId="0" borderId="17" xfId="0" applyFont="1" applyBorder="1" applyAlignment="1">
      <alignment horizontal="distributed" vertical="center" justifyLastLine="1"/>
    </xf>
    <xf numFmtId="40" fontId="6" fillId="0" borderId="0" xfId="1" applyNumberFormat="1" applyFont="1">
      <alignment vertical="center"/>
    </xf>
    <xf numFmtId="38" fontId="6" fillId="0" borderId="0" xfId="1" applyFont="1">
      <alignment vertical="center"/>
    </xf>
    <xf numFmtId="0" fontId="6" fillId="0" borderId="13" xfId="0" applyFont="1" applyBorder="1" applyAlignment="1">
      <alignment horizontal="distributed" vertical="center" wrapText="1"/>
    </xf>
    <xf numFmtId="0" fontId="6" fillId="0" borderId="18" xfId="0" applyFont="1" applyBorder="1" applyAlignment="1">
      <alignment horizontal="distributed" vertical="center"/>
    </xf>
    <xf numFmtId="40" fontId="6" fillId="0" borderId="19" xfId="0" applyNumberFormat="1" applyFont="1" applyBorder="1">
      <alignment vertical="center"/>
    </xf>
    <xf numFmtId="38" fontId="6" fillId="0" borderId="19" xfId="0" applyNumberFormat="1" applyFont="1" applyBorder="1">
      <alignment vertical="center"/>
    </xf>
    <xf numFmtId="0" fontId="12" fillId="0" borderId="0" xfId="0" applyFont="1" applyAlignment="1">
      <alignment horizontal="left" vertical="center" indent="1"/>
    </xf>
    <xf numFmtId="0" fontId="3" fillId="0" borderId="0" xfId="0" applyFont="1" applyAlignment="1">
      <alignment horizontal="center" vertical="center"/>
    </xf>
    <xf numFmtId="0" fontId="6" fillId="0" borderId="3" xfId="0" applyFont="1" applyBorder="1" applyAlignment="1">
      <alignment horizontal="right" vertical="center"/>
    </xf>
    <xf numFmtId="38" fontId="6" fillId="0" borderId="0" xfId="1" applyFont="1" applyBorder="1" applyAlignment="1">
      <alignment horizontal="right" vertical="center"/>
    </xf>
    <xf numFmtId="40" fontId="6" fillId="0" borderId="19" xfId="0" applyNumberFormat="1" applyFont="1" applyBorder="1" applyAlignment="1">
      <alignment horizontal="right" vertical="center"/>
    </xf>
    <xf numFmtId="38" fontId="6" fillId="0" borderId="19" xfId="0" applyNumberFormat="1" applyFont="1" applyBorder="1" applyAlignment="1">
      <alignment horizontal="right" vertical="center"/>
    </xf>
    <xf numFmtId="0" fontId="16" fillId="0" borderId="0" xfId="3" applyFont="1">
      <alignment vertical="top"/>
    </xf>
    <xf numFmtId="0" fontId="18" fillId="0" borderId="0" xfId="3" applyFont="1">
      <alignment vertical="top"/>
    </xf>
    <xf numFmtId="0" fontId="18" fillId="0" borderId="32" xfId="3" applyFont="1" applyBorder="1" applyAlignment="1">
      <alignment horizontal="center" vertical="center" wrapText="1" readingOrder="1"/>
    </xf>
    <xf numFmtId="0" fontId="18" fillId="0" borderId="33" xfId="3" applyFont="1" applyBorder="1" applyAlignment="1">
      <alignment horizontal="center" vertical="center" wrapText="1" readingOrder="1"/>
    </xf>
    <xf numFmtId="0" fontId="18" fillId="0" borderId="34" xfId="3" applyFont="1" applyBorder="1" applyAlignment="1">
      <alignment horizontal="left" vertical="top" wrapText="1" readingOrder="1"/>
    </xf>
    <xf numFmtId="0" fontId="18" fillId="0" borderId="0" xfId="3" applyFont="1" applyAlignment="1">
      <alignment horizontal="left" vertical="top" wrapText="1" readingOrder="1"/>
    </xf>
    <xf numFmtId="0" fontId="6" fillId="0" borderId="13" xfId="3" applyFont="1" applyBorder="1" applyAlignment="1">
      <alignment horizontal="distributed" vertical="center"/>
    </xf>
    <xf numFmtId="3" fontId="18" fillId="0" borderId="0" xfId="3" applyNumberFormat="1" applyFont="1" applyAlignment="1">
      <alignment horizontal="right" vertical="top" wrapText="1" readingOrder="1"/>
    </xf>
    <xf numFmtId="0" fontId="8" fillId="0" borderId="13" xfId="3" applyFont="1" applyBorder="1" applyAlignment="1">
      <alignment vertical="center"/>
    </xf>
    <xf numFmtId="0" fontId="18" fillId="0" borderId="0" xfId="3" applyNumberFormat="1" applyFont="1" applyAlignment="1">
      <alignment horizontal="right" vertical="top" wrapText="1" readingOrder="1"/>
    </xf>
    <xf numFmtId="0" fontId="18" fillId="0" borderId="0" xfId="3" applyFont="1" applyAlignment="1">
      <alignment horizontal="right" vertical="top" wrapText="1" readingOrder="1"/>
    </xf>
    <xf numFmtId="0" fontId="18" fillId="0" borderId="0" xfId="3" applyFont="1" applyAlignment="1">
      <alignment horizontal="right" vertical="top" readingOrder="1"/>
    </xf>
    <xf numFmtId="0" fontId="18" fillId="0" borderId="35" xfId="3" applyFont="1" applyBorder="1">
      <alignment vertical="top"/>
    </xf>
    <xf numFmtId="0" fontId="18" fillId="0" borderId="36" xfId="3" applyFont="1" applyBorder="1">
      <alignment vertical="top"/>
    </xf>
    <xf numFmtId="0" fontId="13" fillId="0" borderId="0" xfId="3">
      <alignment vertical="top"/>
    </xf>
    <xf numFmtId="0" fontId="18" fillId="0" borderId="37" xfId="3" applyFont="1" applyBorder="1">
      <alignment vertical="top"/>
    </xf>
    <xf numFmtId="0" fontId="19" fillId="0" borderId="32" xfId="3" applyFont="1" applyBorder="1" applyAlignment="1">
      <alignment horizontal="center" vertical="center" wrapText="1" readingOrder="1"/>
    </xf>
    <xf numFmtId="0" fontId="19" fillId="0" borderId="33" xfId="3" applyFont="1" applyBorder="1" applyAlignment="1">
      <alignment horizontal="center" vertical="center" wrapText="1" readingOrder="1"/>
    </xf>
    <xf numFmtId="0" fontId="18" fillId="0" borderId="0" xfId="3" applyFont="1" applyAlignment="1">
      <alignment horizontal="right" vertical="top"/>
    </xf>
    <xf numFmtId="0" fontId="13" fillId="0" borderId="43" xfId="3" applyBorder="1">
      <alignment vertical="top"/>
    </xf>
    <xf numFmtId="0" fontId="16" fillId="0" borderId="44" xfId="3" applyFont="1" applyBorder="1">
      <alignment vertical="top"/>
    </xf>
    <xf numFmtId="0" fontId="16" fillId="0" borderId="34" xfId="3" applyFont="1" applyBorder="1" applyAlignment="1">
      <alignment horizontal="left" vertical="top" wrapText="1" readingOrder="1"/>
    </xf>
    <xf numFmtId="0" fontId="16" fillId="0" borderId="0" xfId="3" applyFont="1" applyAlignment="1">
      <alignment horizontal="left" vertical="top" wrapText="1" readingOrder="1"/>
    </xf>
    <xf numFmtId="0" fontId="16" fillId="0" borderId="0" xfId="3" applyFont="1" applyAlignment="1">
      <alignment horizontal="right" vertical="top"/>
    </xf>
    <xf numFmtId="3" fontId="20" fillId="0" borderId="0" xfId="1" applyNumberFormat="1" applyFont="1" applyAlignment="1">
      <alignment horizontal="right" vertical="center"/>
    </xf>
    <xf numFmtId="0" fontId="18" fillId="0" borderId="46" xfId="3" applyFont="1" applyBorder="1">
      <alignment vertical="top"/>
    </xf>
    <xf numFmtId="0" fontId="18" fillId="0" borderId="47" xfId="3" applyFont="1" applyBorder="1">
      <alignment vertical="top"/>
    </xf>
    <xf numFmtId="0" fontId="13" fillId="0" borderId="46" xfId="3" applyBorder="1">
      <alignment vertical="top"/>
    </xf>
    <xf numFmtId="0" fontId="16" fillId="0" borderId="47" xfId="3" applyFont="1" applyBorder="1">
      <alignment vertical="top"/>
    </xf>
    <xf numFmtId="0" fontId="14" fillId="0" borderId="0" xfId="3" applyFont="1" applyAlignment="1">
      <alignment vertical="center"/>
    </xf>
    <xf numFmtId="0" fontId="21" fillId="0" borderId="0" xfId="0" applyFont="1" applyAlignment="1">
      <alignment vertical="center" wrapText="1"/>
    </xf>
    <xf numFmtId="3" fontId="22" fillId="0" borderId="0" xfId="3" applyNumberFormat="1" applyFont="1" applyAlignment="1">
      <alignment horizontal="right" vertical="top" wrapText="1" readingOrder="1"/>
    </xf>
    <xf numFmtId="0" fontId="23" fillId="0" borderId="0" xfId="3" applyFont="1" applyAlignment="1">
      <alignment horizontal="right" vertical="top"/>
    </xf>
    <xf numFmtId="3" fontId="22" fillId="2" borderId="0" xfId="3" applyNumberFormat="1" applyFont="1" applyFill="1" applyAlignment="1">
      <alignment horizontal="right" vertical="top" wrapText="1" readingOrder="1"/>
    </xf>
    <xf numFmtId="3" fontId="18" fillId="2" borderId="0" xfId="3" applyNumberFormat="1" applyFont="1" applyFill="1" applyAlignment="1">
      <alignment horizontal="right" vertical="top" wrapText="1" readingOrder="1"/>
    </xf>
    <xf numFmtId="0" fontId="23" fillId="2" borderId="0" xfId="3" applyFont="1" applyFill="1" applyAlignment="1">
      <alignment horizontal="right" vertical="top"/>
    </xf>
    <xf numFmtId="0" fontId="16" fillId="2" borderId="0" xfId="3" applyFont="1" applyFill="1" applyAlignment="1">
      <alignment horizontal="right" vertical="top"/>
    </xf>
    <xf numFmtId="0" fontId="22" fillId="0" borderId="0" xfId="3" applyFont="1" applyAlignment="1">
      <alignment horizontal="right" vertical="top"/>
    </xf>
    <xf numFmtId="0" fontId="18" fillId="2" borderId="0" xfId="3" applyFont="1" applyFill="1" applyAlignment="1">
      <alignment horizontal="right" vertical="top"/>
    </xf>
    <xf numFmtId="0" fontId="22" fillId="2" borderId="0" xfId="3" applyFont="1" applyFill="1" applyAlignment="1">
      <alignment horizontal="right" vertical="top"/>
    </xf>
    <xf numFmtId="0" fontId="22" fillId="0" borderId="0" xfId="3" applyNumberFormat="1" applyFont="1" applyAlignment="1">
      <alignment horizontal="right" vertical="top" wrapText="1" readingOrder="1"/>
    </xf>
    <xf numFmtId="0" fontId="22" fillId="2" borderId="0" xfId="3" applyNumberFormat="1" applyFont="1" applyFill="1" applyAlignment="1">
      <alignment horizontal="right" vertical="top" wrapText="1" readingOrder="1"/>
    </xf>
    <xf numFmtId="0" fontId="18" fillId="2" borderId="0" xfId="3" applyNumberFormat="1" applyFont="1" applyFill="1" applyAlignment="1">
      <alignment horizontal="right" vertical="top" wrapText="1" readingOrder="1"/>
    </xf>
    <xf numFmtId="0" fontId="18" fillId="2" borderId="0" xfId="3" applyFont="1" applyFill="1" applyAlignment="1">
      <alignment horizontal="right" vertical="top" readingOrder="1"/>
    </xf>
    <xf numFmtId="0" fontId="6" fillId="0" borderId="18" xfId="0" applyFont="1" applyBorder="1" applyAlignment="1">
      <alignment horizontal="distributed" vertical="center" justifyLastLine="1"/>
    </xf>
    <xf numFmtId="0" fontId="21" fillId="0" borderId="0" xfId="0" applyFont="1" applyAlignment="1">
      <alignment vertical="center"/>
    </xf>
    <xf numFmtId="38" fontId="6" fillId="2" borderId="0" xfId="1" applyFont="1" applyFill="1" applyAlignment="1">
      <alignment horizontal="right" vertical="center"/>
    </xf>
    <xf numFmtId="38" fontId="6" fillId="2" borderId="0" xfId="1" applyFont="1" applyFill="1" applyAlignment="1">
      <alignment horizontal="right" vertical="center" wrapText="1"/>
    </xf>
    <xf numFmtId="3" fontId="20" fillId="2" borderId="0" xfId="1" applyNumberFormat="1" applyFont="1" applyFill="1" applyAlignment="1">
      <alignment horizontal="right" vertical="center"/>
    </xf>
    <xf numFmtId="0" fontId="3" fillId="0" borderId="0" xfId="0" applyFont="1" applyFill="1" applyAlignment="1">
      <alignment vertical="center"/>
    </xf>
    <xf numFmtId="0" fontId="10" fillId="0" borderId="0" xfId="0" applyFont="1" applyFill="1" applyAlignment="1">
      <alignment horizontal="center" vertical="center"/>
    </xf>
    <xf numFmtId="0" fontId="5" fillId="0" borderId="19" xfId="0" applyFont="1" applyFill="1" applyBorder="1">
      <alignment vertical="center"/>
    </xf>
    <xf numFmtId="0" fontId="6" fillId="0" borderId="13" xfId="0" applyFont="1" applyFill="1" applyBorder="1">
      <alignment vertical="center"/>
    </xf>
    <xf numFmtId="0" fontId="6" fillId="0" borderId="13" xfId="0" applyFont="1" applyFill="1" applyBorder="1" applyAlignment="1">
      <alignment horizontal="distributed" vertical="center"/>
    </xf>
    <xf numFmtId="0" fontId="8" fillId="0" borderId="13" xfId="0" applyFont="1" applyFill="1" applyBorder="1" applyAlignment="1">
      <alignment horizontal="distributed" vertical="center"/>
    </xf>
    <xf numFmtId="0" fontId="4" fillId="0" borderId="18" xfId="0" applyFont="1" applyFill="1" applyBorder="1">
      <alignment vertical="center"/>
    </xf>
    <xf numFmtId="0" fontId="6" fillId="0" borderId="0" xfId="0" applyFont="1" applyFill="1">
      <alignment vertical="center"/>
    </xf>
    <xf numFmtId="0" fontId="6" fillId="0" borderId="0" xfId="0" applyFont="1" applyFill="1" applyAlignment="1">
      <alignment horizontal="left" vertical="center" indent="1"/>
    </xf>
    <xf numFmtId="0" fontId="12" fillId="0" borderId="0" xfId="0" applyFont="1" applyFill="1">
      <alignment vertical="center"/>
    </xf>
    <xf numFmtId="0" fontId="4" fillId="0" borderId="18" xfId="0" applyFont="1" applyFill="1" applyBorder="1" applyAlignment="1">
      <alignment horizontal="distributed" vertical="center"/>
    </xf>
    <xf numFmtId="38" fontId="22" fillId="0" borderId="0" xfId="1" applyFont="1" applyAlignment="1">
      <alignment horizontal="right" vertical="center"/>
    </xf>
    <xf numFmtId="38" fontId="22" fillId="0" borderId="0" xfId="1" applyFont="1" applyFill="1" applyAlignment="1">
      <alignment horizontal="right" vertical="center"/>
    </xf>
    <xf numFmtId="38" fontId="6" fillId="2" borderId="0" xfId="1" applyFont="1" applyFill="1" applyBorder="1" applyAlignment="1">
      <alignment horizontal="right" vertical="center"/>
    </xf>
    <xf numFmtId="38" fontId="22" fillId="2" borderId="0" xfId="1" applyFont="1" applyFill="1" applyAlignment="1">
      <alignment horizontal="right" vertical="center"/>
    </xf>
    <xf numFmtId="38" fontId="22" fillId="2" borderId="0" xfId="1" applyFont="1" applyFill="1" applyBorder="1" applyAlignment="1">
      <alignment horizontal="right" vertical="center"/>
    </xf>
    <xf numFmtId="38" fontId="22" fillId="2" borderId="23" xfId="1" applyFont="1" applyFill="1" applyBorder="1" applyAlignment="1">
      <alignment horizontal="right" vertical="center"/>
    </xf>
    <xf numFmtId="38" fontId="22" fillId="0" borderId="0" xfId="1" applyFont="1" applyBorder="1" applyAlignment="1">
      <alignment horizontal="right" vertical="center"/>
    </xf>
    <xf numFmtId="38" fontId="22" fillId="0" borderId="23" xfId="1" applyFont="1" applyBorder="1" applyAlignment="1">
      <alignment horizontal="right" vertical="center"/>
    </xf>
    <xf numFmtId="0" fontId="6" fillId="0" borderId="3" xfId="0" applyFont="1" applyBorder="1" applyAlignment="1">
      <alignment horizontal="distributed" vertical="center" wrapText="1" justifyLastLine="1"/>
    </xf>
    <xf numFmtId="0" fontId="6" fillId="0" borderId="13" xfId="0" applyFont="1" applyBorder="1" applyAlignment="1">
      <alignment horizontal="distributed" vertical="center" wrapText="1" justifyLastLine="1"/>
    </xf>
    <xf numFmtId="0" fontId="6" fillId="0" borderId="18" xfId="0" applyFont="1" applyBorder="1" applyAlignment="1">
      <alignment horizontal="distributed" vertical="center" wrapText="1" justifyLastLine="1"/>
    </xf>
    <xf numFmtId="0" fontId="6" fillId="0" borderId="4" xfId="0" applyFont="1" applyBorder="1" applyAlignment="1">
      <alignment horizontal="distributed" vertical="center" justifyLastLine="1"/>
    </xf>
    <xf numFmtId="0" fontId="6" fillId="0" borderId="5" xfId="0" applyFont="1" applyBorder="1" applyAlignment="1">
      <alignment horizontal="distributed" vertical="center" justifyLastLine="1"/>
    </xf>
    <xf numFmtId="0" fontId="6" fillId="0" borderId="21" xfId="0" applyFont="1" applyBorder="1" applyAlignment="1">
      <alignment horizontal="distributed" vertical="center" wrapText="1" justifyLastLine="1"/>
    </xf>
    <xf numFmtId="0" fontId="6" fillId="0" borderId="25" xfId="0" applyFont="1" applyBorder="1" applyAlignment="1">
      <alignment horizontal="distributed" vertical="center" wrapText="1" justifyLastLine="1"/>
    </xf>
    <xf numFmtId="0" fontId="6" fillId="0" borderId="22" xfId="0" applyFont="1" applyBorder="1" applyAlignment="1">
      <alignment horizontal="distributed" vertical="center" wrapText="1" justifyLastLine="1"/>
    </xf>
    <xf numFmtId="0" fontId="6" fillId="0" borderId="23" xfId="0" applyFont="1" applyBorder="1" applyAlignment="1">
      <alignment horizontal="distributed" vertical="center" wrapText="1" justifyLastLine="1"/>
    </xf>
    <xf numFmtId="0" fontId="6" fillId="0" borderId="0" xfId="0" applyFont="1" applyBorder="1" applyAlignment="1">
      <alignment horizontal="distributed" vertical="center" wrapText="1" justifyLastLine="1"/>
    </xf>
    <xf numFmtId="0" fontId="6" fillId="0" borderId="8" xfId="0" applyFont="1" applyBorder="1" applyAlignment="1">
      <alignment horizontal="distributed" vertical="center" wrapText="1" justifyLastLine="1"/>
    </xf>
    <xf numFmtId="0" fontId="6" fillId="0" borderId="9" xfId="0" applyFont="1" applyBorder="1" applyAlignment="1">
      <alignment horizontal="distributed" vertical="center" wrapText="1" justifyLastLine="1"/>
    </xf>
    <xf numFmtId="0" fontId="6" fillId="0" borderId="10" xfId="0" applyFont="1" applyBorder="1" applyAlignment="1">
      <alignment horizontal="distributed" vertical="center" wrapText="1" justifyLastLine="1"/>
    </xf>
    <xf numFmtId="0" fontId="6" fillId="0" borderId="21" xfId="0" applyFont="1" applyBorder="1" applyAlignment="1">
      <alignment horizontal="distributed" vertical="center" justifyLastLine="1"/>
    </xf>
    <xf numFmtId="0" fontId="6" fillId="0" borderId="25" xfId="0" applyFont="1" applyBorder="1" applyAlignment="1">
      <alignment horizontal="distributed" vertical="center" justifyLastLine="1"/>
    </xf>
    <xf numFmtId="0" fontId="6" fillId="0" borderId="23" xfId="0" applyFont="1" applyBorder="1" applyAlignment="1">
      <alignment horizontal="distributed" vertical="center" justifyLastLine="1"/>
    </xf>
    <xf numFmtId="0" fontId="6" fillId="0" borderId="0" xfId="0" applyFont="1" applyBorder="1" applyAlignment="1">
      <alignment horizontal="distributed" vertical="center" justifyLastLine="1"/>
    </xf>
    <xf numFmtId="0" fontId="6" fillId="0" borderId="8" xfId="0" applyFont="1" applyBorder="1" applyAlignment="1">
      <alignment horizontal="distributed" vertical="center" justifyLastLine="1"/>
    </xf>
    <xf numFmtId="0" fontId="6" fillId="0" borderId="9" xfId="0" applyFont="1" applyBorder="1" applyAlignment="1">
      <alignment horizontal="distributed" vertical="center" justifyLastLine="1"/>
    </xf>
    <xf numFmtId="0" fontId="6" fillId="0" borderId="21" xfId="0" applyFont="1" applyBorder="1" applyAlignment="1">
      <alignment horizontal="center" vertical="center" wrapText="1" justifyLastLine="1"/>
    </xf>
    <xf numFmtId="0" fontId="6" fillId="0" borderId="25" xfId="0" applyFont="1" applyBorder="1" applyAlignment="1">
      <alignment horizontal="center" vertical="center" wrapText="1" justifyLastLine="1"/>
    </xf>
    <xf numFmtId="0" fontId="6" fillId="0" borderId="23" xfId="0" applyFont="1" applyBorder="1" applyAlignment="1">
      <alignment horizontal="center" vertical="center" wrapText="1" justifyLastLine="1"/>
    </xf>
    <xf numFmtId="0" fontId="6" fillId="0" borderId="0" xfId="0" applyFont="1" applyBorder="1" applyAlignment="1">
      <alignment horizontal="center" vertical="center" wrapText="1" justifyLastLine="1"/>
    </xf>
    <xf numFmtId="0" fontId="6" fillId="0" borderId="8" xfId="0" applyFont="1" applyBorder="1" applyAlignment="1">
      <alignment horizontal="center" vertical="center" wrapText="1" justifyLastLine="1"/>
    </xf>
    <xf numFmtId="0" fontId="6" fillId="0" borderId="9" xfId="0" applyFont="1" applyBorder="1" applyAlignment="1">
      <alignment horizontal="center" vertical="center" wrapText="1" justifyLastLine="1"/>
    </xf>
    <xf numFmtId="0" fontId="6" fillId="0" borderId="22" xfId="0" applyFont="1" applyBorder="1" applyAlignment="1">
      <alignment horizontal="distributed" vertical="center" justifyLastLine="1"/>
    </xf>
    <xf numFmtId="0" fontId="6" fillId="0" borderId="13" xfId="0" applyFont="1" applyBorder="1" applyAlignment="1">
      <alignment horizontal="distributed" vertical="center" justifyLastLine="1"/>
    </xf>
    <xf numFmtId="0" fontId="6" fillId="0" borderId="10" xfId="0" applyFont="1" applyBorder="1" applyAlignment="1">
      <alignment horizontal="distributed" vertical="center" justifyLastLine="1"/>
    </xf>
    <xf numFmtId="0" fontId="6" fillId="0" borderId="21" xfId="0" applyFont="1" applyBorder="1" applyAlignment="1">
      <alignment horizontal="center" vertical="center" justifyLastLine="1"/>
    </xf>
    <xf numFmtId="0" fontId="6" fillId="0" borderId="25" xfId="0" applyFont="1" applyBorder="1" applyAlignment="1">
      <alignment horizontal="center" vertical="center" justifyLastLine="1"/>
    </xf>
    <xf numFmtId="0" fontId="6" fillId="0" borderId="22" xfId="0" applyFont="1" applyBorder="1" applyAlignment="1">
      <alignment horizontal="center" vertical="center" justifyLastLine="1"/>
    </xf>
    <xf numFmtId="0" fontId="6" fillId="0" borderId="23" xfId="0" applyFont="1" applyBorder="1" applyAlignment="1">
      <alignment horizontal="center" vertical="center" justifyLastLine="1"/>
    </xf>
    <xf numFmtId="0" fontId="6" fillId="0" borderId="0" xfId="0" applyFont="1" applyBorder="1" applyAlignment="1">
      <alignment horizontal="center" vertical="center" justifyLastLine="1"/>
    </xf>
    <xf numFmtId="0" fontId="6" fillId="0" borderId="13" xfId="0" applyFont="1" applyBorder="1" applyAlignment="1">
      <alignment horizontal="center" vertical="center" justifyLastLine="1"/>
    </xf>
    <xf numFmtId="0" fontId="6" fillId="0" borderId="8" xfId="0" applyFont="1" applyBorder="1" applyAlignment="1">
      <alignment horizontal="center" vertical="center" justifyLastLine="1"/>
    </xf>
    <xf numFmtId="0" fontId="6" fillId="0" borderId="9" xfId="0" applyFont="1" applyBorder="1" applyAlignment="1">
      <alignment horizontal="center" vertical="center" justifyLastLine="1"/>
    </xf>
    <xf numFmtId="0" fontId="6" fillId="0" borderId="10" xfId="0" applyFont="1" applyBorder="1" applyAlignment="1">
      <alignment horizontal="center" vertical="center" justifyLastLine="1"/>
    </xf>
    <xf numFmtId="0" fontId="6" fillId="0" borderId="22" xfId="0" applyFont="1" applyBorder="1" applyAlignment="1">
      <alignment horizontal="center" vertical="center" wrapText="1" justifyLastLine="1"/>
    </xf>
    <xf numFmtId="0" fontId="6" fillId="0" borderId="13" xfId="0" applyFont="1" applyBorder="1" applyAlignment="1">
      <alignment horizontal="center" vertical="center" wrapText="1" justifyLastLine="1"/>
    </xf>
    <xf numFmtId="0" fontId="6" fillId="0" borderId="10" xfId="0" applyFont="1" applyBorder="1" applyAlignment="1">
      <alignment horizontal="center" vertical="center" wrapText="1" justifyLastLine="1"/>
    </xf>
    <xf numFmtId="0" fontId="6" fillId="0" borderId="6" xfId="0" applyFont="1" applyBorder="1" applyAlignment="1">
      <alignment horizontal="distributed" vertical="center" justifyLastLine="1"/>
    </xf>
    <xf numFmtId="0" fontId="6" fillId="0" borderId="21" xfId="0" applyFont="1" applyBorder="1" applyAlignment="1">
      <alignment horizontal="center" vertical="center"/>
    </xf>
    <xf numFmtId="0" fontId="6" fillId="0" borderId="25" xfId="0" applyFont="1" applyBorder="1" applyAlignment="1">
      <alignment horizontal="center" vertical="center"/>
    </xf>
    <xf numFmtId="0" fontId="6" fillId="0" borderId="23" xfId="0" applyFont="1" applyBorder="1" applyAlignment="1">
      <alignment horizontal="center" vertical="center"/>
    </xf>
    <xf numFmtId="0" fontId="6" fillId="0" borderId="0" xfId="0" applyFont="1" applyBorder="1" applyAlignment="1">
      <alignment horizontal="center" vertical="center"/>
    </xf>
    <xf numFmtId="0" fontId="6" fillId="0" borderId="8" xfId="0" applyFont="1" applyBorder="1" applyAlignment="1">
      <alignment horizontal="center" vertical="center"/>
    </xf>
    <xf numFmtId="0" fontId="6" fillId="0" borderId="9" xfId="0" applyFont="1" applyBorder="1" applyAlignment="1">
      <alignment horizontal="center" vertical="center"/>
    </xf>
    <xf numFmtId="0" fontId="6" fillId="0" borderId="26" xfId="0" applyFont="1" applyBorder="1" applyAlignment="1">
      <alignment horizontal="distributed" vertical="center" justifyLastLine="1"/>
    </xf>
    <xf numFmtId="0" fontId="6" fillId="0" borderId="20" xfId="0" applyFont="1" applyBorder="1" applyAlignment="1">
      <alignment horizontal="distributed" vertical="center" justifyLastLine="1"/>
    </xf>
    <xf numFmtId="0" fontId="6" fillId="0" borderId="7" xfId="0" applyFont="1" applyBorder="1" applyAlignment="1">
      <alignment horizontal="distributed" vertical="center" justifyLastLine="1"/>
    </xf>
    <xf numFmtId="0" fontId="6" fillId="0" borderId="27" xfId="0" applyFont="1" applyBorder="1" applyAlignment="1">
      <alignment horizontal="distributed" vertical="center" justifyLastLine="1"/>
    </xf>
    <xf numFmtId="0" fontId="6" fillId="0" borderId="3" xfId="0" applyFont="1" applyBorder="1" applyAlignment="1">
      <alignment horizontal="distributed" vertical="center" justifyLastLine="1"/>
    </xf>
    <xf numFmtId="0" fontId="6" fillId="0" borderId="18" xfId="0" applyFont="1" applyBorder="1" applyAlignment="1">
      <alignment horizontal="distributed" vertical="center" justifyLastLine="1"/>
    </xf>
    <xf numFmtId="0" fontId="6" fillId="0" borderId="1" xfId="0" applyFont="1" applyBorder="1" applyAlignment="1">
      <alignment horizontal="distributed" vertical="center" justifyLastLine="1"/>
    </xf>
    <xf numFmtId="0" fontId="6" fillId="0" borderId="2" xfId="0" applyFont="1" applyBorder="1" applyAlignment="1">
      <alignment horizontal="distributed" vertical="center" justifyLastLine="1"/>
    </xf>
    <xf numFmtId="0" fontId="6" fillId="0" borderId="1" xfId="0" applyFont="1" applyBorder="1" applyAlignment="1">
      <alignment horizontal="distributed" vertical="center" wrapText="1" justifyLastLine="1"/>
    </xf>
    <xf numFmtId="0" fontId="6" fillId="0" borderId="3" xfId="0" applyFont="1" applyFill="1" applyBorder="1" applyAlignment="1">
      <alignment horizontal="distributed" vertical="center" wrapText="1" justifyLastLine="1"/>
    </xf>
    <xf numFmtId="0" fontId="6" fillId="0" borderId="13" xfId="0" applyFont="1" applyFill="1" applyBorder="1" applyAlignment="1">
      <alignment horizontal="distributed" vertical="center" wrapText="1" justifyLastLine="1"/>
    </xf>
    <xf numFmtId="0" fontId="6" fillId="0" borderId="18" xfId="0" applyFont="1" applyFill="1" applyBorder="1" applyAlignment="1">
      <alignment horizontal="distributed" vertical="center" wrapText="1" justifyLastLine="1"/>
    </xf>
    <xf numFmtId="0" fontId="6" fillId="0" borderId="3" xfId="0" applyFont="1" applyFill="1" applyBorder="1" applyAlignment="1">
      <alignment horizontal="distributed" vertical="center" justifyLastLine="1"/>
    </xf>
    <xf numFmtId="0" fontId="6" fillId="0" borderId="13" xfId="0" applyFont="1" applyFill="1" applyBorder="1" applyAlignment="1">
      <alignment horizontal="distributed" vertical="center" justifyLastLine="1"/>
    </xf>
    <xf numFmtId="0" fontId="6" fillId="0" borderId="18" xfId="0" applyFont="1" applyFill="1" applyBorder="1" applyAlignment="1">
      <alignment horizontal="distributed" vertical="center" justifyLastLine="1"/>
    </xf>
    <xf numFmtId="0" fontId="6" fillId="0" borderId="7" xfId="0" applyFont="1" applyBorder="1" applyAlignment="1">
      <alignment horizontal="center" vertical="center" justifyLastLine="1"/>
    </xf>
    <xf numFmtId="0" fontId="6" fillId="0" borderId="27" xfId="0" applyFont="1" applyBorder="1" applyAlignment="1">
      <alignment horizontal="center" vertical="center" justifyLastLine="1"/>
    </xf>
    <xf numFmtId="0" fontId="6" fillId="0" borderId="11" xfId="0" applyFont="1" applyBorder="1" applyAlignment="1">
      <alignment horizontal="center" vertical="center" justifyLastLine="1"/>
    </xf>
    <xf numFmtId="0" fontId="6" fillId="0" borderId="12" xfId="0" applyFont="1" applyBorder="1" applyAlignment="1">
      <alignment horizontal="center" vertical="center" justifyLastLine="1"/>
    </xf>
    <xf numFmtId="0" fontId="6" fillId="0" borderId="3" xfId="0" applyFont="1" applyBorder="1" applyAlignment="1">
      <alignment horizontal="center" vertical="center" wrapText="1"/>
    </xf>
    <xf numFmtId="0" fontId="6" fillId="0" borderId="13" xfId="0" applyFont="1" applyBorder="1" applyAlignment="1">
      <alignment horizontal="center" vertical="center" wrapText="1"/>
    </xf>
    <xf numFmtId="0" fontId="6" fillId="0" borderId="18" xfId="0" applyFont="1" applyBorder="1" applyAlignment="1">
      <alignment horizontal="center" vertical="center" wrapText="1"/>
    </xf>
    <xf numFmtId="0" fontId="4" fillId="0" borderId="4" xfId="0" applyFont="1" applyBorder="1" applyAlignment="1">
      <alignment horizontal="distributed" vertical="center" justifyLastLine="1"/>
    </xf>
    <xf numFmtId="0" fontId="4" fillId="0" borderId="5" xfId="0" applyFont="1" applyBorder="1" applyAlignment="1">
      <alignment horizontal="distributed" vertical="center" justifyLastLine="1"/>
    </xf>
    <xf numFmtId="0" fontId="14" fillId="0" borderId="0" xfId="3" applyFont="1" applyAlignment="1">
      <alignment horizontal="center" vertical="center"/>
    </xf>
    <xf numFmtId="0" fontId="17" fillId="0" borderId="0" xfId="3" applyFont="1" applyAlignment="1">
      <alignment horizontal="left" vertical="top" wrapText="1" readingOrder="1"/>
    </xf>
    <xf numFmtId="0" fontId="18" fillId="0" borderId="28" xfId="3" applyFont="1" applyBorder="1" applyAlignment="1">
      <alignment horizontal="center" vertical="center" wrapText="1" readingOrder="1"/>
    </xf>
    <xf numFmtId="0" fontId="18" fillId="0" borderId="45" xfId="3" applyFont="1" applyBorder="1" applyAlignment="1">
      <alignment horizontal="center" vertical="center" wrapText="1" readingOrder="1"/>
    </xf>
    <xf numFmtId="0" fontId="18" fillId="0" borderId="29" xfId="3" applyFont="1" applyBorder="1" applyAlignment="1">
      <alignment horizontal="distributed" vertical="center" wrapText="1" justifyLastLine="1" readingOrder="1"/>
    </xf>
    <xf numFmtId="0" fontId="18" fillId="0" borderId="30" xfId="3" applyFont="1" applyBorder="1" applyAlignment="1">
      <alignment horizontal="center" vertical="center" wrapText="1" readingOrder="1"/>
    </xf>
    <xf numFmtId="0" fontId="18" fillId="0" borderId="31" xfId="3" applyFont="1" applyBorder="1" applyAlignment="1">
      <alignment horizontal="center" vertical="center" wrapText="1" readingOrder="1"/>
    </xf>
    <xf numFmtId="0" fontId="18" fillId="0" borderId="40" xfId="3" applyFont="1" applyBorder="1" applyAlignment="1">
      <alignment horizontal="center" vertical="center"/>
    </xf>
    <xf numFmtId="0" fontId="18" fillId="0" borderId="41" xfId="3" applyFont="1" applyBorder="1" applyAlignment="1">
      <alignment horizontal="center" vertical="center"/>
    </xf>
    <xf numFmtId="0" fontId="18" fillId="0" borderId="34" xfId="3" applyFont="1" applyBorder="1" applyAlignment="1">
      <alignment horizontal="center" vertical="center" wrapText="1" readingOrder="1"/>
    </xf>
    <xf numFmtId="0" fontId="18" fillId="0" borderId="38" xfId="3" applyFont="1" applyBorder="1" applyAlignment="1">
      <alignment horizontal="distributed" vertical="center" wrapText="1" justifyLastLine="1" readingOrder="1"/>
    </xf>
    <xf numFmtId="0" fontId="18" fillId="0" borderId="39" xfId="3" applyFont="1" applyBorder="1" applyAlignment="1">
      <alignment horizontal="center" vertical="center" wrapText="1" readingOrder="1"/>
    </xf>
    <xf numFmtId="0" fontId="18" fillId="0" borderId="42" xfId="3" applyFont="1" applyBorder="1" applyAlignment="1">
      <alignment horizontal="center" vertical="center" wrapText="1" readingOrder="1"/>
    </xf>
  </cellXfs>
  <cellStyles count="4">
    <cellStyle name="桁区切り" xfId="1" builtinId="6"/>
    <cellStyle name="標準" xfId="0" builtinId="0"/>
    <cellStyle name="標準 2" xfId="2"/>
    <cellStyle name="標準 3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A75"/>
  <sheetViews>
    <sheetView tabSelected="1" zoomScaleNormal="100" zoomScaleSheetLayoutView="100" workbookViewId="0"/>
  </sheetViews>
  <sheetFormatPr defaultRowHeight="13.5" x14ac:dyDescent="0.15"/>
  <cols>
    <col min="1" max="1" width="10.625" style="34" customWidth="1"/>
    <col min="2" max="4" width="16.125" style="34" customWidth="1"/>
    <col min="5" max="6" width="16.375" style="34" customWidth="1"/>
    <col min="7" max="12" width="15.375" style="34" customWidth="1"/>
    <col min="13" max="13" width="10.625" style="34" customWidth="1"/>
    <col min="14" max="15" width="13.125" style="34" customWidth="1"/>
    <col min="16" max="17" width="14.375" style="34" customWidth="1"/>
    <col min="18" max="19" width="13.125" style="34" customWidth="1"/>
    <col min="20" max="25" width="15.375" style="34" customWidth="1"/>
    <col min="26" max="26" width="10.625" style="34" customWidth="1"/>
    <col min="27" max="31" width="16.125" style="34" customWidth="1"/>
    <col min="32" max="38" width="13.125" style="34" customWidth="1"/>
    <col min="39" max="39" width="10.625" style="34" customWidth="1"/>
    <col min="40" max="42" width="11.625" style="34" customWidth="1"/>
    <col min="43" max="45" width="15.375" style="34" customWidth="1"/>
    <col min="46" max="48" width="12.375" style="34" customWidth="1"/>
    <col min="49" max="49" width="13.625" style="34" customWidth="1"/>
    <col min="50" max="50" width="13.875" style="34" customWidth="1"/>
    <col min="51" max="51" width="13.625" style="34" customWidth="1"/>
    <col min="52" max="52" width="13.875" style="34" customWidth="1"/>
    <col min="53" max="53" width="10.625" style="34" customWidth="1"/>
    <col min="54" max="54" width="16.125" style="34" customWidth="1"/>
    <col min="55" max="55" width="16.375" style="34" customWidth="1"/>
    <col min="56" max="56" width="16.125" style="34" customWidth="1"/>
    <col min="57" max="57" width="16.375" style="34" customWidth="1"/>
    <col min="58" max="58" width="16.125" style="34" customWidth="1"/>
    <col min="59" max="64" width="15.375" style="34" customWidth="1"/>
    <col min="65" max="65" width="10.625" style="34" customWidth="1"/>
    <col min="66" max="72" width="11.625" style="34" customWidth="1"/>
    <col min="73" max="74" width="11.625" customWidth="1"/>
    <col min="75" max="75" width="11.375" customWidth="1"/>
    <col min="76" max="76" width="11.625" customWidth="1"/>
    <col min="77" max="77" width="11.375" customWidth="1"/>
    <col min="78" max="78" width="11.625" customWidth="1"/>
    <col min="79" max="79" width="11.375" customWidth="1"/>
    <col min="80" max="80" width="11.625" customWidth="1"/>
    <col min="81" max="81" width="10.625" style="34" customWidth="1"/>
    <col min="82" max="83" width="13.375" style="34" customWidth="1"/>
    <col min="84" max="85" width="13.875" style="34" customWidth="1"/>
    <col min="86" max="87" width="13.375" style="34" customWidth="1"/>
    <col min="88" max="93" width="15.375" style="34" customWidth="1"/>
    <col min="94" max="94" width="10.625" style="34" customWidth="1"/>
    <col min="95" max="96" width="13.125" style="34" customWidth="1"/>
    <col min="97" max="98" width="13.875" style="34" customWidth="1"/>
    <col min="99" max="100" width="13.125" style="34" customWidth="1"/>
    <col min="101" max="106" width="15.375" style="34" customWidth="1"/>
    <col min="107" max="107" width="10.625" style="34" customWidth="1"/>
    <col min="108" max="111" width="13.375" style="34" customWidth="1"/>
    <col min="112" max="113" width="13.625" style="34" customWidth="1"/>
    <col min="114" max="114" width="13.375" style="34" customWidth="1"/>
    <col min="115" max="117" width="13.875" style="34" customWidth="1"/>
    <col min="118" max="120" width="12.375" style="34" customWidth="1"/>
    <col min="121" max="121" width="10.625" style="34" customWidth="1"/>
    <col min="122" max="122" width="9.625" style="34" customWidth="1"/>
    <col min="123" max="123" width="10.625" style="34" customWidth="1"/>
    <col min="124" max="124" width="9.625" style="34" customWidth="1"/>
    <col min="125" max="125" width="10.625" style="34" customWidth="1"/>
    <col min="126" max="126" width="9.625" style="34" customWidth="1"/>
    <col min="127" max="127" width="10.625" style="34" customWidth="1"/>
    <col min="128" max="128" width="9.625" style="34" customWidth="1"/>
    <col min="129" max="129" width="10.625" style="34" customWidth="1"/>
    <col min="130" max="135" width="11.625" style="34" customWidth="1"/>
    <col min="136" max="137" width="11.125" style="34" customWidth="1"/>
    <col min="138" max="138" width="10.625" style="34" customWidth="1"/>
    <col min="139" max="139" width="13.375" style="34" customWidth="1"/>
    <col min="140" max="140" width="13.625" style="34" customWidth="1"/>
    <col min="141" max="141" width="13.375" style="34" customWidth="1"/>
    <col min="142" max="144" width="13.625" style="34" customWidth="1"/>
    <col min="145" max="145" width="12.625" style="34" customWidth="1"/>
    <col min="146" max="147" width="13.625" style="34" customWidth="1"/>
    <col min="148" max="149" width="12.375" style="34" customWidth="1"/>
    <col min="150" max="151" width="13.625" style="34" customWidth="1"/>
    <col min="152" max="152" width="10.625" style="34" customWidth="1"/>
    <col min="153" max="154" width="13.375" style="34" customWidth="1"/>
    <col min="155" max="156" width="13.875" style="34" customWidth="1"/>
    <col min="157" max="158" width="13.375" style="34" customWidth="1"/>
    <col min="159" max="164" width="15.375" style="34" customWidth="1"/>
    <col min="165" max="165" width="10.625" style="34" customWidth="1"/>
    <col min="166" max="167" width="13.375" style="34" customWidth="1"/>
    <col min="168" max="169" width="13.875" style="34" customWidth="1"/>
    <col min="170" max="171" width="13.375" style="34" customWidth="1"/>
    <col min="172" max="173" width="11.875" style="34" customWidth="1"/>
    <col min="174" max="176" width="11.125" style="34" customWidth="1"/>
    <col min="177" max="178" width="11.625" style="34" customWidth="1"/>
    <col min="179" max="179" width="11.875" style="34" customWidth="1"/>
    <col min="180" max="180" width="10.625" style="34" customWidth="1"/>
    <col min="181" max="183" width="10.875" style="34" customWidth="1"/>
    <col min="184" max="191" width="12.125" style="34" customWidth="1"/>
    <col min="192" max="192" width="10.625" style="34" customWidth="1"/>
    <col min="193" max="193" width="11.625" style="34" customWidth="1"/>
    <col min="194" max="196" width="10.625" style="34" customWidth="1"/>
    <col min="197" max="198" width="13.125" style="34" customWidth="1"/>
    <col min="199" max="200" width="13.625" style="34" customWidth="1"/>
    <col min="201" max="202" width="13.875" style="34" customWidth="1"/>
    <col min="203" max="204" width="11.125" style="34" customWidth="1"/>
    <col min="205" max="206" width="11.875" style="34" customWidth="1"/>
    <col min="207" max="208" width="11.125" style="34" customWidth="1"/>
    <col min="209" max="210" width="11.875" style="34" customWidth="1"/>
    <col min="211" max="211" width="10.625" style="34" customWidth="1"/>
    <col min="212" max="219" width="11.625" style="34" customWidth="1"/>
    <col min="220" max="223" width="10.125" style="34" customWidth="1"/>
    <col min="224" max="227" width="9.875" style="34" customWidth="1"/>
    <col min="228" max="228" width="10.625" style="34" customWidth="1"/>
    <col min="229" max="230" width="13.375" style="34" customWidth="1"/>
    <col min="231" max="232" width="13.625" style="34" customWidth="1"/>
    <col min="233" max="234" width="13.375" style="34" customWidth="1"/>
    <col min="235" max="236" width="15.625" style="34" customWidth="1"/>
    <col min="237" max="238" width="15.125" style="34" customWidth="1"/>
    <col min="239" max="240" width="15.375" style="34" customWidth="1"/>
    <col min="241" max="241" width="10.625" style="34" customWidth="1"/>
    <col min="242" max="243" width="9.875" style="34" customWidth="1"/>
    <col min="244" max="245" width="10.375" style="34" customWidth="1"/>
    <col min="246" max="247" width="10.125" style="34" customWidth="1"/>
    <col min="248" max="249" width="10.375" style="34" customWidth="1"/>
    <col min="250" max="251" width="11.375" style="34" customWidth="1"/>
    <col min="252" max="253" width="11.625" style="34" customWidth="1"/>
    <col min="254" max="255" width="11.375" style="34" customWidth="1"/>
    <col min="256" max="257" width="11.625" style="34" customWidth="1"/>
    <col min="258" max="258" width="10.625" style="34" customWidth="1"/>
    <col min="259" max="260" width="13.375" style="34" customWidth="1"/>
    <col min="261" max="262" width="13.625" style="34" customWidth="1"/>
    <col min="263" max="264" width="13.375" style="34" customWidth="1"/>
    <col min="265" max="270" width="15.375" style="34" customWidth="1"/>
    <col min="271" max="271" width="10.625" style="34" customWidth="1"/>
    <col min="272" max="278" width="11.625" style="34" customWidth="1"/>
    <col min="279" max="279" width="10.875" style="34" customWidth="1"/>
    <col min="280" max="283" width="10.375" style="34" customWidth="1"/>
    <col min="284" max="287" width="9.875" style="34" customWidth="1"/>
  </cols>
  <sheetData>
    <row r="1" spans="1:287" s="11" customFormat="1" ht="18" customHeight="1" x14ac:dyDescent="0.15">
      <c r="A1" s="94" t="s">
        <v>251</v>
      </c>
      <c r="B1" s="1"/>
      <c r="C1" s="1"/>
      <c r="D1" s="1"/>
      <c r="E1" s="1"/>
      <c r="F1" s="2" t="s">
        <v>52</v>
      </c>
      <c r="G1" s="1" t="s">
        <v>53</v>
      </c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2" t="s">
        <v>54</v>
      </c>
      <c r="T1" s="1" t="s">
        <v>53</v>
      </c>
      <c r="U1" s="1"/>
      <c r="V1" s="1"/>
      <c r="W1" s="1"/>
      <c r="X1" s="1"/>
      <c r="Y1" s="1"/>
      <c r="Z1" s="1"/>
      <c r="AA1" s="1"/>
      <c r="AB1" s="1"/>
      <c r="AC1" s="1"/>
      <c r="AD1" s="1"/>
      <c r="AE1" s="2" t="s">
        <v>54</v>
      </c>
      <c r="AF1" s="1" t="s">
        <v>53</v>
      </c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2" t="s">
        <v>54</v>
      </c>
      <c r="AT1" s="1" t="s">
        <v>53</v>
      </c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2" t="s">
        <v>54</v>
      </c>
      <c r="BG1" s="1" t="s">
        <v>53</v>
      </c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2" t="s">
        <v>54</v>
      </c>
      <c r="BU1" s="1" t="s">
        <v>53</v>
      </c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2" t="s">
        <v>54</v>
      </c>
      <c r="CJ1" s="1" t="s">
        <v>53</v>
      </c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2" t="s">
        <v>54</v>
      </c>
      <c r="CW1" s="1" t="s">
        <v>53</v>
      </c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2" t="s">
        <v>54</v>
      </c>
      <c r="DJ1" s="1" t="s">
        <v>53</v>
      </c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2" t="s">
        <v>54</v>
      </c>
      <c r="DZ1" s="1" t="s">
        <v>53</v>
      </c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2" t="s">
        <v>54</v>
      </c>
      <c r="EO1" s="1" t="s">
        <v>53</v>
      </c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2" t="s">
        <v>54</v>
      </c>
      <c r="FC1" s="1" t="s">
        <v>53</v>
      </c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2" t="s">
        <v>54</v>
      </c>
      <c r="FP1" s="1" t="s">
        <v>53</v>
      </c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2" t="s">
        <v>54</v>
      </c>
      <c r="GF1" s="1" t="s">
        <v>53</v>
      </c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  <c r="GR1" s="1"/>
      <c r="GS1" s="1"/>
      <c r="GT1" s="2" t="s">
        <v>54</v>
      </c>
      <c r="GU1" s="1" t="s">
        <v>53</v>
      </c>
      <c r="GV1" s="1"/>
      <c r="GW1" s="1"/>
      <c r="GX1" s="1"/>
      <c r="GY1" s="1"/>
      <c r="GZ1" s="1"/>
      <c r="HA1" s="1"/>
      <c r="HB1" s="1"/>
      <c r="HC1" s="1"/>
      <c r="HD1" s="1"/>
      <c r="HE1" s="1"/>
      <c r="HF1" s="1"/>
      <c r="HG1" s="1"/>
      <c r="HH1" s="1"/>
      <c r="HI1" s="1"/>
      <c r="HJ1" s="2" t="s">
        <v>54</v>
      </c>
      <c r="HK1" s="1" t="s">
        <v>53</v>
      </c>
      <c r="HL1" s="1"/>
      <c r="HM1" s="1"/>
      <c r="HN1" s="1"/>
      <c r="HO1" s="1"/>
      <c r="HP1" s="1"/>
      <c r="HQ1" s="1"/>
      <c r="HR1" s="1"/>
      <c r="HS1" s="1"/>
      <c r="HT1" s="1"/>
      <c r="HU1" s="1"/>
      <c r="HV1" s="1"/>
      <c r="HW1" s="1"/>
      <c r="HX1" s="1"/>
      <c r="HY1" s="1"/>
      <c r="HZ1" s="2" t="s">
        <v>55</v>
      </c>
      <c r="IA1" s="1" t="s">
        <v>53</v>
      </c>
      <c r="IB1" s="1"/>
      <c r="IC1" s="1"/>
      <c r="ID1" s="1"/>
      <c r="IE1" s="1"/>
      <c r="IF1" s="1"/>
      <c r="IG1" s="1"/>
      <c r="IH1" s="1"/>
      <c r="II1" s="1"/>
      <c r="IJ1" s="1"/>
      <c r="IK1" s="1"/>
      <c r="IL1" s="1"/>
      <c r="IM1" s="1"/>
      <c r="IN1" s="1"/>
      <c r="IO1" s="2" t="s">
        <v>54</v>
      </c>
      <c r="IP1" s="1" t="s">
        <v>53</v>
      </c>
      <c r="IQ1" s="1"/>
      <c r="IR1" s="1"/>
      <c r="IS1" s="1"/>
      <c r="IT1" s="1"/>
      <c r="IU1" s="1"/>
      <c r="IV1" s="1"/>
      <c r="IW1" s="1"/>
      <c r="IX1" s="1"/>
      <c r="IY1" s="1"/>
      <c r="IZ1" s="1"/>
      <c r="JA1" s="1"/>
      <c r="JB1" s="1"/>
      <c r="JC1" s="1"/>
      <c r="JD1" s="2" t="s">
        <v>54</v>
      </c>
      <c r="JE1" s="1" t="s">
        <v>53</v>
      </c>
      <c r="JF1" s="1"/>
      <c r="JG1" s="1"/>
      <c r="JH1" s="1"/>
      <c r="JI1" s="1"/>
      <c r="JJ1" s="1"/>
      <c r="JK1" s="1"/>
      <c r="JL1" s="1"/>
      <c r="JM1" s="1"/>
      <c r="JN1" s="1"/>
      <c r="JO1" s="1"/>
      <c r="JP1" s="1"/>
      <c r="JQ1" s="1"/>
      <c r="JR1" s="2" t="s">
        <v>55</v>
      </c>
      <c r="JS1" s="1" t="s">
        <v>53</v>
      </c>
      <c r="JT1" s="1"/>
      <c r="JU1" s="1"/>
      <c r="JV1" s="1"/>
      <c r="JW1" s="1"/>
      <c r="JX1" s="1"/>
      <c r="JY1" s="1"/>
      <c r="JZ1" s="1"/>
      <c r="KA1" s="1"/>
    </row>
    <row r="2" spans="1:287" ht="11.25" customHeight="1" x14ac:dyDescent="0.15">
      <c r="A2" s="1"/>
      <c r="B2" s="1"/>
      <c r="C2" s="1"/>
      <c r="D2" s="1"/>
      <c r="E2" s="1"/>
      <c r="F2" s="2"/>
      <c r="G2" s="1"/>
      <c r="H2" s="1"/>
      <c r="I2" s="1"/>
      <c r="J2" s="1"/>
      <c r="K2" s="1"/>
      <c r="L2" s="1"/>
      <c r="M2" s="12"/>
      <c r="N2" s="12"/>
      <c r="O2" s="12"/>
      <c r="P2" s="12"/>
      <c r="Q2" s="12"/>
      <c r="R2" s="12"/>
      <c r="S2" s="12"/>
      <c r="T2" s="12"/>
      <c r="U2" s="12"/>
      <c r="V2" s="12"/>
      <c r="W2" s="12"/>
      <c r="X2" s="12"/>
      <c r="Y2" s="12"/>
      <c r="Z2" s="12"/>
      <c r="AA2" s="12"/>
      <c r="AB2" s="12"/>
      <c r="AC2" s="12"/>
      <c r="AD2" s="12"/>
      <c r="AE2" s="12"/>
      <c r="AF2" s="12"/>
      <c r="AG2" s="12"/>
      <c r="AH2" s="12"/>
      <c r="AI2" s="12"/>
      <c r="AJ2" s="12"/>
      <c r="AK2" s="12"/>
      <c r="AL2" s="12"/>
      <c r="AM2" s="12"/>
      <c r="AN2" s="12"/>
      <c r="AO2" s="12"/>
      <c r="AP2" s="12"/>
      <c r="AQ2" s="12"/>
      <c r="AR2" s="12"/>
      <c r="AS2" s="12"/>
      <c r="AT2" s="12"/>
      <c r="AU2" s="12"/>
      <c r="AV2" s="12"/>
      <c r="AW2" s="12"/>
      <c r="AX2" s="12"/>
      <c r="AY2" s="12"/>
      <c r="AZ2" s="12"/>
      <c r="BA2" s="12"/>
      <c r="BB2" s="12"/>
      <c r="BC2" s="12"/>
      <c r="BD2" s="12"/>
      <c r="BE2" s="12"/>
      <c r="BF2" s="12"/>
      <c r="BG2" s="12"/>
      <c r="BH2" s="12"/>
      <c r="BI2" s="12"/>
      <c r="BJ2" s="12"/>
      <c r="BK2" s="12"/>
      <c r="BL2" s="12"/>
      <c r="BM2" s="12"/>
      <c r="BN2" s="12"/>
      <c r="BO2" s="12"/>
      <c r="BP2" s="12"/>
      <c r="BQ2" s="12"/>
      <c r="BR2" s="12"/>
      <c r="BS2" s="12"/>
      <c r="BT2" s="12"/>
      <c r="BU2" s="12"/>
      <c r="BV2" s="12"/>
      <c r="BW2" s="12"/>
      <c r="BX2" s="12"/>
      <c r="BY2" s="12"/>
      <c r="BZ2" s="12"/>
      <c r="CA2" s="12"/>
      <c r="CB2" s="12"/>
      <c r="CC2" s="12"/>
      <c r="CD2" s="12"/>
      <c r="CE2" s="12"/>
      <c r="CF2" s="12"/>
      <c r="CG2" s="12"/>
      <c r="CH2" s="12"/>
      <c r="CI2" s="12"/>
      <c r="CJ2" s="12"/>
      <c r="CK2" s="12"/>
      <c r="CL2" s="12"/>
      <c r="CM2" s="12"/>
      <c r="CN2" s="12"/>
      <c r="CO2" s="12"/>
      <c r="CP2" s="12"/>
      <c r="CQ2" s="12"/>
      <c r="CR2" s="12"/>
      <c r="CS2" s="12"/>
      <c r="CT2" s="12"/>
      <c r="CU2" s="12"/>
      <c r="CV2" s="12"/>
      <c r="CW2" s="12"/>
      <c r="CX2" s="12"/>
      <c r="CY2" s="12"/>
      <c r="CZ2" s="12"/>
      <c r="DA2" s="12"/>
      <c r="DB2" s="12"/>
      <c r="DC2" s="12"/>
      <c r="DD2" s="12"/>
      <c r="DE2" s="12"/>
      <c r="DF2" s="12"/>
      <c r="DG2" s="12"/>
      <c r="DH2" s="12"/>
      <c r="DI2" s="12"/>
      <c r="DJ2" s="12"/>
      <c r="DK2" s="12"/>
      <c r="DL2" s="12"/>
      <c r="DM2" s="12"/>
      <c r="DN2" s="12"/>
      <c r="DO2" s="12"/>
      <c r="DP2" s="12"/>
      <c r="DQ2" s="12"/>
      <c r="DR2" s="12"/>
      <c r="DS2" s="12"/>
      <c r="DT2" s="12"/>
      <c r="DU2" s="12"/>
      <c r="DV2" s="12"/>
      <c r="DW2" s="12"/>
      <c r="DX2" s="12"/>
      <c r="DY2" s="12"/>
      <c r="DZ2" s="12"/>
      <c r="EA2" s="12"/>
      <c r="EB2" s="12"/>
      <c r="EC2" s="12"/>
      <c r="ED2" s="12"/>
      <c r="EE2" s="12"/>
      <c r="EF2" s="12"/>
      <c r="EG2" s="12"/>
      <c r="EH2" s="12"/>
      <c r="EI2" s="12"/>
      <c r="EJ2" s="12"/>
      <c r="EK2" s="12"/>
      <c r="EL2" s="12"/>
      <c r="EM2" s="12"/>
      <c r="EN2" s="12"/>
      <c r="EO2" s="12"/>
      <c r="EP2" s="12"/>
      <c r="EQ2" s="12"/>
      <c r="ER2" s="12"/>
      <c r="ES2" s="12"/>
      <c r="ET2" s="12"/>
      <c r="EU2" s="12"/>
      <c r="EV2" s="12"/>
      <c r="EW2" s="12"/>
      <c r="EX2" s="12"/>
      <c r="EY2" s="12"/>
      <c r="EZ2" s="12"/>
      <c r="FA2" s="12"/>
      <c r="FB2" s="12"/>
      <c r="FC2" s="12"/>
      <c r="FD2" s="12"/>
      <c r="FE2" s="12"/>
      <c r="FF2" s="12"/>
      <c r="FG2" s="12"/>
      <c r="FH2" s="12"/>
      <c r="FI2" s="12"/>
      <c r="FJ2" s="12"/>
      <c r="FK2" s="12"/>
      <c r="FL2" s="12"/>
      <c r="FM2" s="12"/>
      <c r="FN2" s="12"/>
      <c r="FO2" s="12"/>
      <c r="FP2" s="12"/>
      <c r="FQ2" s="12"/>
      <c r="FR2" s="12"/>
      <c r="FS2" s="12"/>
      <c r="FT2" s="12"/>
      <c r="FU2" s="12"/>
      <c r="FV2" s="12"/>
      <c r="FW2" s="12"/>
      <c r="FX2" s="12"/>
      <c r="FY2" s="12"/>
      <c r="FZ2" s="12"/>
      <c r="GA2" s="12"/>
      <c r="GB2" s="12"/>
      <c r="GC2" s="12"/>
      <c r="GD2" s="12"/>
      <c r="GE2" s="12"/>
      <c r="GF2" s="12"/>
      <c r="GG2" s="12"/>
      <c r="GH2" s="12"/>
      <c r="GI2" s="12"/>
      <c r="GJ2" s="12"/>
      <c r="GK2" s="12"/>
      <c r="GL2" s="12"/>
      <c r="GM2" s="12"/>
      <c r="GN2" s="12"/>
      <c r="GO2" s="12"/>
      <c r="GP2" s="12"/>
      <c r="GQ2" s="12"/>
      <c r="GR2" s="12"/>
      <c r="GS2" s="12"/>
      <c r="GT2" s="12"/>
      <c r="GU2" s="12"/>
      <c r="GV2" s="12"/>
      <c r="GW2" s="12"/>
      <c r="GX2" s="12"/>
      <c r="GY2" s="12"/>
      <c r="GZ2" s="12"/>
      <c r="HA2" s="12"/>
      <c r="HB2" s="12"/>
      <c r="HC2" s="12"/>
      <c r="HD2" s="12"/>
      <c r="HE2" s="12"/>
      <c r="HF2" s="12"/>
      <c r="HG2" s="12"/>
      <c r="HH2" s="12"/>
      <c r="HI2" s="12"/>
      <c r="HJ2" s="12"/>
      <c r="HK2" s="12"/>
      <c r="HL2" s="12"/>
      <c r="HM2" s="12"/>
      <c r="HN2" s="12"/>
      <c r="HO2" s="12"/>
      <c r="HP2" s="12"/>
      <c r="HQ2" s="12"/>
      <c r="HR2" s="12"/>
      <c r="HS2" s="12"/>
      <c r="HT2" s="12"/>
      <c r="HU2" s="12"/>
      <c r="HV2" s="12"/>
      <c r="HW2" s="12"/>
      <c r="HX2" s="12"/>
      <c r="HY2" s="12"/>
      <c r="HZ2" s="12"/>
      <c r="IA2" s="12"/>
      <c r="IB2" s="12"/>
      <c r="IC2" s="12"/>
      <c r="ID2" s="12"/>
      <c r="IE2" s="12"/>
      <c r="IF2" s="12"/>
      <c r="IG2" s="12"/>
      <c r="IH2" s="12"/>
      <c r="II2" s="12"/>
      <c r="IJ2" s="12"/>
      <c r="IK2" s="12"/>
      <c r="IL2" s="12"/>
      <c r="IM2" s="12"/>
      <c r="IN2" s="12"/>
      <c r="IO2" s="12"/>
      <c r="IP2" s="12"/>
      <c r="IQ2" s="12"/>
      <c r="IR2" s="12"/>
      <c r="IS2" s="12"/>
      <c r="IT2" s="12"/>
      <c r="IU2" s="12"/>
      <c r="IV2" s="12"/>
      <c r="IW2" s="12"/>
      <c r="IX2" s="12"/>
      <c r="IY2" s="12"/>
      <c r="IZ2" s="12"/>
      <c r="JA2" s="12"/>
      <c r="JB2" s="12"/>
      <c r="JC2" s="12"/>
      <c r="JD2" s="12"/>
      <c r="JE2" s="12"/>
      <c r="JF2" s="12"/>
      <c r="JG2" s="12"/>
      <c r="JH2" s="12"/>
      <c r="JI2" s="12"/>
      <c r="JJ2" s="12"/>
      <c r="JK2" s="12"/>
      <c r="JL2" s="12"/>
      <c r="JM2" s="12"/>
      <c r="JN2" s="12"/>
      <c r="JO2" s="12"/>
      <c r="JP2" s="12"/>
      <c r="JQ2" s="12"/>
      <c r="JR2" s="12"/>
      <c r="JS2" s="12"/>
      <c r="JT2" s="12"/>
      <c r="JU2" s="12"/>
      <c r="JV2" s="12"/>
      <c r="JW2" s="12"/>
      <c r="JX2" s="12"/>
      <c r="JY2" s="12"/>
      <c r="JZ2" s="12"/>
      <c r="KA2" s="12"/>
    </row>
    <row r="3" spans="1:287" s="16" customFormat="1" ht="18.75" customHeight="1" thickBot="1" x14ac:dyDescent="0.2">
      <c r="A3" s="13" t="s">
        <v>56</v>
      </c>
      <c r="B3" s="13"/>
      <c r="C3" s="14"/>
      <c r="D3" s="14"/>
      <c r="E3" s="14"/>
      <c r="F3" s="13"/>
      <c r="G3" s="14"/>
      <c r="H3" s="13"/>
      <c r="I3" s="13"/>
      <c r="J3" s="14"/>
      <c r="K3" s="14"/>
      <c r="L3" s="15"/>
      <c r="M3" s="13" t="s">
        <v>56</v>
      </c>
      <c r="N3" s="13"/>
      <c r="O3" s="14"/>
      <c r="P3" s="14"/>
      <c r="Q3" s="14"/>
      <c r="R3" s="13"/>
      <c r="S3" s="14"/>
      <c r="T3" s="13"/>
      <c r="U3" s="14"/>
      <c r="V3" s="13"/>
      <c r="W3" s="14"/>
      <c r="X3" s="14"/>
      <c r="Y3" s="15"/>
      <c r="Z3" s="13" t="s">
        <v>56</v>
      </c>
      <c r="AA3" s="13"/>
      <c r="AB3" s="14"/>
      <c r="AC3" s="14"/>
      <c r="AD3" s="14"/>
      <c r="AE3" s="13"/>
      <c r="AF3" s="14"/>
      <c r="AG3" s="13"/>
      <c r="AH3" s="14"/>
      <c r="AI3" s="13"/>
      <c r="AJ3" s="14"/>
      <c r="AK3" s="14"/>
      <c r="AL3" s="15"/>
      <c r="AM3" s="13" t="s">
        <v>56</v>
      </c>
      <c r="AN3" s="13"/>
      <c r="AO3" s="14"/>
      <c r="AP3" s="14"/>
      <c r="AQ3" s="14"/>
      <c r="AR3" s="13"/>
      <c r="AS3" s="14"/>
      <c r="AT3" s="13"/>
      <c r="AU3" s="14"/>
      <c r="AV3" s="13"/>
      <c r="AW3" s="14"/>
      <c r="AX3" s="14"/>
      <c r="AY3" s="14"/>
      <c r="AZ3" s="15"/>
      <c r="BA3" s="13" t="s">
        <v>56</v>
      </c>
      <c r="BB3" s="13"/>
      <c r="BC3" s="14"/>
      <c r="BD3" s="14"/>
      <c r="BE3" s="14"/>
      <c r="BF3" s="13"/>
      <c r="BG3" s="14"/>
      <c r="BH3" s="13"/>
      <c r="BI3" s="14"/>
      <c r="BJ3" s="13"/>
      <c r="BK3" s="14"/>
      <c r="BL3" s="15"/>
      <c r="BM3" s="13" t="s">
        <v>56</v>
      </c>
      <c r="BN3" s="13"/>
      <c r="BO3" s="14"/>
      <c r="BP3" s="14"/>
      <c r="BQ3" s="13" t="s">
        <v>57</v>
      </c>
      <c r="BR3" s="13"/>
      <c r="BS3" s="14"/>
      <c r="BT3" s="13"/>
      <c r="BU3" s="13" t="s">
        <v>58</v>
      </c>
      <c r="BV3" s="14"/>
      <c r="BW3" s="13" t="s">
        <v>59</v>
      </c>
      <c r="BX3" s="14"/>
      <c r="BY3" s="14"/>
      <c r="BZ3" s="14"/>
      <c r="CA3" s="14"/>
      <c r="CB3" s="14"/>
      <c r="CC3" s="13" t="s">
        <v>60</v>
      </c>
      <c r="CD3" s="13"/>
      <c r="CE3" s="14"/>
      <c r="CF3" s="14"/>
      <c r="CG3" s="15"/>
      <c r="CH3" s="13"/>
      <c r="CI3" s="14"/>
      <c r="CJ3" s="14"/>
      <c r="CK3" s="14"/>
      <c r="CL3" s="13"/>
      <c r="CM3" s="14"/>
      <c r="CN3" s="13"/>
      <c r="CO3" s="14"/>
      <c r="CP3" s="13" t="s">
        <v>60</v>
      </c>
      <c r="CQ3" s="13"/>
      <c r="CR3" s="14"/>
      <c r="CS3" s="14"/>
      <c r="CT3" s="15"/>
      <c r="CU3" s="13"/>
      <c r="CV3" s="14"/>
      <c r="CW3" s="14"/>
      <c r="CX3" s="14"/>
      <c r="CY3" s="13"/>
      <c r="CZ3" s="14"/>
      <c r="DA3" s="13"/>
      <c r="DB3" s="14"/>
      <c r="DC3" s="13" t="s">
        <v>60</v>
      </c>
      <c r="DD3" s="13"/>
      <c r="DE3" s="14"/>
      <c r="DF3" s="14"/>
      <c r="DG3" s="15"/>
      <c r="DH3" s="13"/>
      <c r="DI3" s="14"/>
      <c r="DJ3" s="14"/>
      <c r="DK3" s="14"/>
      <c r="DL3" s="13"/>
      <c r="DM3" s="14"/>
      <c r="DN3" s="13"/>
      <c r="DO3" s="14"/>
      <c r="DP3" s="13"/>
      <c r="DQ3" s="13" t="s">
        <v>60</v>
      </c>
      <c r="DR3" s="14"/>
      <c r="DS3" s="14"/>
      <c r="DT3" s="14"/>
      <c r="DU3" s="15"/>
      <c r="DV3" s="13"/>
      <c r="DW3" s="14"/>
      <c r="DX3" s="14"/>
      <c r="DY3" s="14"/>
      <c r="DZ3" s="13"/>
      <c r="EA3" s="14"/>
      <c r="EB3" s="13"/>
      <c r="EC3" s="13"/>
      <c r="ED3" s="14"/>
      <c r="EE3" s="13"/>
      <c r="EF3" s="14"/>
      <c r="EG3" s="13"/>
      <c r="EH3" s="13" t="s">
        <v>60</v>
      </c>
      <c r="EI3" s="14"/>
      <c r="EJ3" s="15"/>
      <c r="EK3" s="13"/>
      <c r="EL3" s="14"/>
      <c r="EM3" s="13"/>
      <c r="EN3" s="13" t="s">
        <v>61</v>
      </c>
      <c r="EO3" s="14"/>
      <c r="EP3" s="14"/>
      <c r="EQ3" s="15"/>
      <c r="ER3" s="13"/>
      <c r="ES3" s="14"/>
      <c r="ET3" s="14"/>
      <c r="EU3" s="14"/>
      <c r="EV3" s="13" t="s">
        <v>62</v>
      </c>
      <c r="EW3" s="13"/>
      <c r="EX3" s="14"/>
      <c r="EY3" s="13"/>
      <c r="EZ3" s="14"/>
      <c r="FA3" s="13"/>
      <c r="FB3" s="14"/>
      <c r="FC3" s="14"/>
      <c r="FD3" s="15"/>
      <c r="FE3" s="13"/>
      <c r="FF3" s="14"/>
      <c r="FG3" s="14"/>
      <c r="FH3" s="14"/>
      <c r="FI3" s="13" t="s">
        <v>62</v>
      </c>
      <c r="FJ3" s="13"/>
      <c r="FK3" s="14"/>
      <c r="FL3" s="13"/>
      <c r="FM3" s="14"/>
      <c r="FN3" s="13"/>
      <c r="FO3" s="14"/>
      <c r="FP3" s="14"/>
      <c r="FQ3" s="15"/>
      <c r="FR3" s="13"/>
      <c r="FS3" s="14"/>
      <c r="FT3" s="14"/>
      <c r="FU3" s="14"/>
      <c r="FV3" s="13"/>
      <c r="FW3" s="14"/>
      <c r="FX3" s="13" t="s">
        <v>62</v>
      </c>
      <c r="FY3" s="13"/>
      <c r="FZ3" s="14"/>
      <c r="GA3" s="13"/>
      <c r="GB3" s="14"/>
      <c r="GC3" s="14"/>
      <c r="GD3" s="14"/>
      <c r="GE3" s="15"/>
      <c r="GF3" s="13"/>
      <c r="GG3" s="14"/>
      <c r="GH3" s="14"/>
      <c r="GI3" s="14"/>
      <c r="GJ3" s="13"/>
      <c r="GK3" s="13"/>
      <c r="GL3" s="13"/>
      <c r="GM3" s="13"/>
      <c r="GN3" s="13" t="s">
        <v>63</v>
      </c>
      <c r="GO3" s="13"/>
      <c r="GP3" s="13"/>
      <c r="GQ3" s="13" t="s">
        <v>64</v>
      </c>
      <c r="GR3" s="14"/>
      <c r="GS3" s="14"/>
      <c r="GT3" s="15"/>
      <c r="GU3" s="13"/>
      <c r="GV3" s="14"/>
      <c r="GW3" s="14"/>
      <c r="GX3" s="14"/>
      <c r="GY3" s="13"/>
      <c r="GZ3" s="14"/>
      <c r="HA3" s="13"/>
      <c r="HB3" s="14"/>
      <c r="HC3" s="13" t="s">
        <v>64</v>
      </c>
      <c r="HD3" s="13"/>
      <c r="HE3" s="14"/>
      <c r="HF3" s="14"/>
      <c r="HG3" s="15"/>
      <c r="HH3" s="13"/>
      <c r="HI3" s="14"/>
      <c r="HJ3" s="14"/>
      <c r="HK3" s="14"/>
      <c r="HL3" s="13"/>
      <c r="HM3" s="14"/>
      <c r="HN3" s="13"/>
      <c r="HO3" s="14"/>
      <c r="HP3" s="13"/>
      <c r="HQ3" s="14"/>
      <c r="HR3" s="14"/>
      <c r="HS3" s="15"/>
      <c r="HT3" s="13" t="s">
        <v>65</v>
      </c>
      <c r="HU3" s="13"/>
      <c r="HV3" s="14"/>
      <c r="HW3" s="14"/>
      <c r="HX3" s="15"/>
      <c r="HY3" s="13"/>
      <c r="HZ3" s="14"/>
      <c r="IA3" s="14"/>
      <c r="IB3" s="14"/>
      <c r="IC3" s="13"/>
      <c r="ID3" s="14"/>
      <c r="IE3" s="13"/>
      <c r="IF3" s="14"/>
      <c r="IG3" s="13" t="s">
        <v>65</v>
      </c>
      <c r="IH3" s="13"/>
      <c r="II3" s="14"/>
      <c r="IJ3" s="14"/>
      <c r="IK3" s="15"/>
      <c r="IL3" s="13"/>
      <c r="IM3" s="14"/>
      <c r="IN3" s="14"/>
      <c r="IO3" s="14"/>
      <c r="IP3" s="13"/>
      <c r="IQ3" s="14"/>
      <c r="IR3" s="13"/>
      <c r="IS3" s="14"/>
      <c r="IT3" s="13"/>
      <c r="IU3" s="14"/>
      <c r="IV3" s="14"/>
      <c r="IW3" s="15"/>
      <c r="IX3" s="13" t="s">
        <v>66</v>
      </c>
      <c r="IY3" s="13"/>
      <c r="IZ3" s="14"/>
      <c r="JA3" s="14"/>
      <c r="JB3" s="15"/>
      <c r="JC3" s="13"/>
      <c r="JD3" s="14"/>
      <c r="JE3" s="14"/>
      <c r="JF3" s="14"/>
      <c r="JG3" s="13"/>
      <c r="JH3" s="14"/>
      <c r="JI3" s="13"/>
      <c r="JJ3" s="14"/>
      <c r="JK3" s="13" t="s">
        <v>66</v>
      </c>
      <c r="JL3" s="13"/>
      <c r="JM3" s="14"/>
      <c r="JN3" s="14"/>
      <c r="JO3" s="15"/>
      <c r="JP3" s="13"/>
      <c r="JQ3" s="14"/>
      <c r="JR3" s="14"/>
      <c r="JS3" s="14"/>
      <c r="JT3" s="13"/>
      <c r="JU3" s="14"/>
      <c r="JV3" s="13"/>
      <c r="JW3" s="14"/>
      <c r="JX3" s="13"/>
      <c r="JY3" s="14"/>
      <c r="JZ3" s="14"/>
      <c r="KA3" s="15"/>
    </row>
    <row r="4" spans="1:287" s="17" customFormat="1" ht="21.75" customHeight="1" x14ac:dyDescent="0.15">
      <c r="A4" s="117" t="s">
        <v>0</v>
      </c>
      <c r="B4" s="120" t="s">
        <v>67</v>
      </c>
      <c r="C4" s="121"/>
      <c r="D4" s="121"/>
      <c r="E4" s="121"/>
      <c r="F4" s="121"/>
      <c r="G4" s="121"/>
      <c r="H4" s="121"/>
      <c r="I4" s="121"/>
      <c r="J4" s="121"/>
      <c r="K4" s="121"/>
      <c r="L4" s="121"/>
      <c r="M4" s="117" t="s">
        <v>0</v>
      </c>
      <c r="N4" s="120" t="s">
        <v>67</v>
      </c>
      <c r="O4" s="121"/>
      <c r="P4" s="121"/>
      <c r="Q4" s="121"/>
      <c r="R4" s="121"/>
      <c r="S4" s="121"/>
      <c r="T4" s="121"/>
      <c r="U4" s="121"/>
      <c r="V4" s="121"/>
      <c r="W4" s="121"/>
      <c r="X4" s="121"/>
      <c r="Y4" s="121"/>
      <c r="Z4" s="117" t="s">
        <v>0</v>
      </c>
      <c r="AA4" s="120" t="s">
        <v>67</v>
      </c>
      <c r="AB4" s="121"/>
      <c r="AC4" s="121"/>
      <c r="AD4" s="121"/>
      <c r="AE4" s="121"/>
      <c r="AF4" s="121"/>
      <c r="AG4" s="121"/>
      <c r="AH4" s="121"/>
      <c r="AI4" s="121"/>
      <c r="AJ4" s="121"/>
      <c r="AK4" s="121"/>
      <c r="AL4" s="121"/>
      <c r="AM4" s="117" t="s">
        <v>0</v>
      </c>
      <c r="AN4" s="120" t="s">
        <v>67</v>
      </c>
      <c r="AO4" s="121"/>
      <c r="AP4" s="121"/>
      <c r="AQ4" s="121"/>
      <c r="AR4" s="121"/>
      <c r="AS4" s="121"/>
      <c r="AT4" s="121"/>
      <c r="AU4" s="121"/>
      <c r="AV4" s="121"/>
      <c r="AW4" s="121"/>
      <c r="AX4" s="121"/>
      <c r="AY4" s="121"/>
      <c r="AZ4" s="121"/>
      <c r="BA4" s="117" t="s">
        <v>0</v>
      </c>
      <c r="BB4" s="120" t="s">
        <v>67</v>
      </c>
      <c r="BC4" s="121"/>
      <c r="BD4" s="121"/>
      <c r="BE4" s="121"/>
      <c r="BF4" s="121"/>
      <c r="BG4" s="121"/>
      <c r="BH4" s="121"/>
      <c r="BI4" s="121"/>
      <c r="BJ4" s="121"/>
      <c r="BK4" s="121"/>
      <c r="BL4" s="121"/>
      <c r="BM4" s="117" t="s">
        <v>0</v>
      </c>
      <c r="BN4" s="120" t="s">
        <v>67</v>
      </c>
      <c r="BO4" s="121"/>
      <c r="BP4" s="157"/>
      <c r="BQ4" s="170" t="s">
        <v>68</v>
      </c>
      <c r="BR4" s="171"/>
      <c r="BS4" s="171"/>
      <c r="BT4" s="168"/>
      <c r="BU4" s="172" t="s">
        <v>69</v>
      </c>
      <c r="BV4" s="117"/>
      <c r="BW4" s="170" t="s">
        <v>70</v>
      </c>
      <c r="BX4" s="171"/>
      <c r="BY4" s="171"/>
      <c r="BZ4" s="171"/>
      <c r="CA4" s="171"/>
      <c r="CB4" s="171"/>
      <c r="CC4" s="168" t="s">
        <v>0</v>
      </c>
      <c r="CD4" s="120" t="s">
        <v>71</v>
      </c>
      <c r="CE4" s="121"/>
      <c r="CF4" s="121"/>
      <c r="CG4" s="121"/>
      <c r="CH4" s="121"/>
      <c r="CI4" s="121"/>
      <c r="CJ4" s="121"/>
      <c r="CK4" s="121"/>
      <c r="CL4" s="121"/>
      <c r="CM4" s="121"/>
      <c r="CN4" s="121"/>
      <c r="CO4" s="121"/>
      <c r="CP4" s="117" t="s">
        <v>0</v>
      </c>
      <c r="CQ4" s="120" t="s">
        <v>71</v>
      </c>
      <c r="CR4" s="121"/>
      <c r="CS4" s="121"/>
      <c r="CT4" s="121"/>
      <c r="CU4" s="121"/>
      <c r="CV4" s="121"/>
      <c r="CW4" s="121"/>
      <c r="CX4" s="121"/>
      <c r="CY4" s="121"/>
      <c r="CZ4" s="121"/>
      <c r="DA4" s="121"/>
      <c r="DB4" s="121"/>
      <c r="DC4" s="117" t="s">
        <v>0</v>
      </c>
      <c r="DD4" s="120" t="s">
        <v>72</v>
      </c>
      <c r="DE4" s="121"/>
      <c r="DF4" s="121"/>
      <c r="DG4" s="121"/>
      <c r="DH4" s="121"/>
      <c r="DI4" s="121"/>
      <c r="DJ4" s="121"/>
      <c r="DK4" s="121"/>
      <c r="DL4" s="121"/>
      <c r="DM4" s="121"/>
      <c r="DN4" s="121"/>
      <c r="DO4" s="121"/>
      <c r="DP4" s="121"/>
      <c r="DQ4" s="117" t="s">
        <v>0</v>
      </c>
      <c r="DR4" s="120" t="s">
        <v>72</v>
      </c>
      <c r="DS4" s="121"/>
      <c r="DT4" s="121"/>
      <c r="DU4" s="121"/>
      <c r="DV4" s="121"/>
      <c r="DW4" s="121"/>
      <c r="DX4" s="121"/>
      <c r="DY4" s="121"/>
      <c r="DZ4" s="121"/>
      <c r="EA4" s="121"/>
      <c r="EB4" s="121"/>
      <c r="EC4" s="121"/>
      <c r="ED4" s="121"/>
      <c r="EE4" s="121"/>
      <c r="EF4" s="121"/>
      <c r="EG4" s="121"/>
      <c r="EH4" s="117" t="s">
        <v>0</v>
      </c>
      <c r="EI4" s="120" t="s">
        <v>71</v>
      </c>
      <c r="EJ4" s="121"/>
      <c r="EK4" s="121"/>
      <c r="EL4" s="121"/>
      <c r="EM4" s="157"/>
      <c r="EN4" s="120" t="s">
        <v>73</v>
      </c>
      <c r="EO4" s="121"/>
      <c r="EP4" s="121"/>
      <c r="EQ4" s="121"/>
      <c r="ER4" s="121"/>
      <c r="ES4" s="121"/>
      <c r="ET4" s="121"/>
      <c r="EU4" s="121"/>
      <c r="EV4" s="117" t="s">
        <v>0</v>
      </c>
      <c r="EW4" s="120" t="s">
        <v>73</v>
      </c>
      <c r="EX4" s="121"/>
      <c r="EY4" s="121"/>
      <c r="EZ4" s="121"/>
      <c r="FA4" s="121"/>
      <c r="FB4" s="121"/>
      <c r="FC4" s="121"/>
      <c r="FD4" s="121"/>
      <c r="FE4" s="121"/>
      <c r="FF4" s="121"/>
      <c r="FG4" s="121"/>
      <c r="FH4" s="121"/>
      <c r="FI4" s="117" t="s">
        <v>0</v>
      </c>
      <c r="FJ4" s="120" t="s">
        <v>74</v>
      </c>
      <c r="FK4" s="121"/>
      <c r="FL4" s="121"/>
      <c r="FM4" s="121"/>
      <c r="FN4" s="121"/>
      <c r="FO4" s="121"/>
      <c r="FP4" s="121"/>
      <c r="FQ4" s="121"/>
      <c r="FR4" s="121"/>
      <c r="FS4" s="121"/>
      <c r="FT4" s="121"/>
      <c r="FU4" s="121"/>
      <c r="FV4" s="121"/>
      <c r="FW4" s="121"/>
      <c r="FX4" s="168" t="s">
        <v>0</v>
      </c>
      <c r="FY4" s="120" t="s">
        <v>74</v>
      </c>
      <c r="FZ4" s="121"/>
      <c r="GA4" s="121"/>
      <c r="GB4" s="121"/>
      <c r="GC4" s="121"/>
      <c r="GD4" s="121"/>
      <c r="GE4" s="121"/>
      <c r="GF4" s="121"/>
      <c r="GG4" s="121"/>
      <c r="GH4" s="121"/>
      <c r="GI4" s="121"/>
      <c r="GJ4" s="121"/>
      <c r="GK4" s="121"/>
      <c r="GL4" s="121"/>
      <c r="GM4" s="121"/>
      <c r="GN4" s="117" t="s">
        <v>0</v>
      </c>
      <c r="GO4" s="120" t="s">
        <v>74</v>
      </c>
      <c r="GP4" s="157"/>
      <c r="GQ4" s="120" t="s">
        <v>75</v>
      </c>
      <c r="GR4" s="121"/>
      <c r="GS4" s="121"/>
      <c r="GT4" s="121"/>
      <c r="GU4" s="121"/>
      <c r="GV4" s="121"/>
      <c r="GW4" s="121"/>
      <c r="GX4" s="121"/>
      <c r="GY4" s="121"/>
      <c r="GZ4" s="121"/>
      <c r="HA4" s="121"/>
      <c r="HB4" s="121"/>
      <c r="HC4" s="117" t="s">
        <v>0</v>
      </c>
      <c r="HD4" s="120" t="s">
        <v>75</v>
      </c>
      <c r="HE4" s="121"/>
      <c r="HF4" s="121"/>
      <c r="HG4" s="121"/>
      <c r="HH4" s="121"/>
      <c r="HI4" s="121"/>
      <c r="HJ4" s="121"/>
      <c r="HK4" s="121"/>
      <c r="HL4" s="121"/>
      <c r="HM4" s="121"/>
      <c r="HN4" s="121"/>
      <c r="HO4" s="121"/>
      <c r="HP4" s="121"/>
      <c r="HQ4" s="121"/>
      <c r="HR4" s="121"/>
      <c r="HS4" s="121"/>
      <c r="HT4" s="117" t="s">
        <v>0</v>
      </c>
      <c r="HU4" s="120" t="s">
        <v>76</v>
      </c>
      <c r="HV4" s="121"/>
      <c r="HW4" s="121"/>
      <c r="HX4" s="121"/>
      <c r="HY4" s="121"/>
      <c r="HZ4" s="121"/>
      <c r="IA4" s="121"/>
      <c r="IB4" s="121"/>
      <c r="IC4" s="121"/>
      <c r="ID4" s="121"/>
      <c r="IE4" s="121"/>
      <c r="IF4" s="121"/>
      <c r="IG4" s="117" t="s">
        <v>0</v>
      </c>
      <c r="IH4" s="120" t="s">
        <v>76</v>
      </c>
      <c r="II4" s="121"/>
      <c r="IJ4" s="121"/>
      <c r="IK4" s="121"/>
      <c r="IL4" s="121"/>
      <c r="IM4" s="121"/>
      <c r="IN4" s="121"/>
      <c r="IO4" s="121"/>
      <c r="IP4" s="121"/>
      <c r="IQ4" s="121"/>
      <c r="IR4" s="121"/>
      <c r="IS4" s="121"/>
      <c r="IT4" s="121"/>
      <c r="IU4" s="121"/>
      <c r="IV4" s="121"/>
      <c r="IW4" s="121"/>
      <c r="IX4" s="117" t="s">
        <v>0</v>
      </c>
      <c r="IY4" s="120" t="s">
        <v>77</v>
      </c>
      <c r="IZ4" s="121"/>
      <c r="JA4" s="121"/>
      <c r="JB4" s="121"/>
      <c r="JC4" s="121"/>
      <c r="JD4" s="121"/>
      <c r="JE4" s="121"/>
      <c r="JF4" s="121"/>
      <c r="JG4" s="121"/>
      <c r="JH4" s="121"/>
      <c r="JI4" s="121"/>
      <c r="JJ4" s="121"/>
      <c r="JK4" s="117" t="s">
        <v>0</v>
      </c>
      <c r="JL4" s="120" t="s">
        <v>77</v>
      </c>
      <c r="JM4" s="121"/>
      <c r="JN4" s="121"/>
      <c r="JO4" s="121"/>
      <c r="JP4" s="121"/>
      <c r="JQ4" s="121"/>
      <c r="JR4" s="121"/>
      <c r="JS4" s="121"/>
      <c r="JT4" s="121"/>
      <c r="JU4" s="121"/>
      <c r="JV4" s="121"/>
      <c r="JW4" s="121"/>
      <c r="JX4" s="121"/>
      <c r="JY4" s="121"/>
      <c r="JZ4" s="121"/>
      <c r="KA4" s="121"/>
    </row>
    <row r="5" spans="1:287" s="17" customFormat="1" ht="6.75" customHeight="1" x14ac:dyDescent="0.15">
      <c r="A5" s="118"/>
      <c r="B5" s="130" t="s">
        <v>78</v>
      </c>
      <c r="C5" s="142"/>
      <c r="D5" s="130" t="s">
        <v>79</v>
      </c>
      <c r="E5" s="142"/>
      <c r="F5" s="165" t="s">
        <v>80</v>
      </c>
      <c r="G5" s="130" t="s">
        <v>81</v>
      </c>
      <c r="H5" s="142"/>
      <c r="I5" s="130" t="s">
        <v>82</v>
      </c>
      <c r="J5" s="131"/>
      <c r="K5" s="131"/>
      <c r="L5" s="131"/>
      <c r="M5" s="118"/>
      <c r="N5" s="130" t="s">
        <v>82</v>
      </c>
      <c r="O5" s="131"/>
      <c r="P5" s="131"/>
      <c r="Q5" s="131"/>
      <c r="R5" s="131"/>
      <c r="S5" s="131"/>
      <c r="T5" s="131"/>
      <c r="U5" s="131"/>
      <c r="V5" s="131"/>
      <c r="W5" s="131"/>
      <c r="X5" s="131"/>
      <c r="Y5" s="131"/>
      <c r="Z5" s="118"/>
      <c r="AA5" s="130" t="s">
        <v>83</v>
      </c>
      <c r="AB5" s="131"/>
      <c r="AC5" s="131"/>
      <c r="AD5" s="142"/>
      <c r="AE5" s="122" t="s">
        <v>84</v>
      </c>
      <c r="AF5" s="123"/>
      <c r="AG5" s="123"/>
      <c r="AH5" s="124"/>
      <c r="AI5" s="130" t="s">
        <v>85</v>
      </c>
      <c r="AJ5" s="131"/>
      <c r="AK5" s="131"/>
      <c r="AL5" s="131"/>
      <c r="AM5" s="118"/>
      <c r="AN5" s="122" t="s">
        <v>86</v>
      </c>
      <c r="AO5" s="123"/>
      <c r="AP5" s="124"/>
      <c r="AQ5" s="130" t="s">
        <v>87</v>
      </c>
      <c r="AR5" s="131"/>
      <c r="AS5" s="142"/>
      <c r="AT5" s="130" t="s">
        <v>88</v>
      </c>
      <c r="AU5" s="131"/>
      <c r="AV5" s="142"/>
      <c r="AW5" s="130" t="s">
        <v>89</v>
      </c>
      <c r="AX5" s="131"/>
      <c r="AY5" s="131"/>
      <c r="AZ5" s="131"/>
      <c r="BA5" s="118"/>
      <c r="BB5" s="122" t="s">
        <v>89</v>
      </c>
      <c r="BC5" s="123"/>
      <c r="BD5" s="123"/>
      <c r="BE5" s="124"/>
      <c r="BF5" s="130" t="s">
        <v>90</v>
      </c>
      <c r="BG5" s="131"/>
      <c r="BH5" s="142"/>
      <c r="BI5" s="130" t="s">
        <v>91</v>
      </c>
      <c r="BJ5" s="142"/>
      <c r="BK5" s="130" t="s">
        <v>92</v>
      </c>
      <c r="BL5" s="131"/>
      <c r="BM5" s="118"/>
      <c r="BN5" s="122" t="s">
        <v>93</v>
      </c>
      <c r="BO5" s="123"/>
      <c r="BP5" s="124"/>
      <c r="BQ5" s="132"/>
      <c r="BR5" s="133"/>
      <c r="BS5" s="133"/>
      <c r="BT5" s="143"/>
      <c r="BU5" s="125"/>
      <c r="BV5" s="118"/>
      <c r="BW5" s="132"/>
      <c r="BX5" s="133"/>
      <c r="BY5" s="133"/>
      <c r="BZ5" s="133"/>
      <c r="CA5" s="133"/>
      <c r="CB5" s="133"/>
      <c r="CC5" s="143"/>
      <c r="CD5" s="130" t="s">
        <v>82</v>
      </c>
      <c r="CE5" s="131"/>
      <c r="CF5" s="131"/>
      <c r="CG5" s="131"/>
      <c r="CH5" s="131"/>
      <c r="CI5" s="131"/>
      <c r="CJ5" s="131"/>
      <c r="CK5" s="131"/>
      <c r="CL5" s="131"/>
      <c r="CM5" s="131"/>
      <c r="CN5" s="131"/>
      <c r="CO5" s="131"/>
      <c r="CP5" s="118"/>
      <c r="CQ5" s="130" t="s">
        <v>82</v>
      </c>
      <c r="CR5" s="131"/>
      <c r="CS5" s="131"/>
      <c r="CT5" s="142"/>
      <c r="CU5" s="130" t="s">
        <v>83</v>
      </c>
      <c r="CV5" s="131"/>
      <c r="CW5" s="131"/>
      <c r="CX5" s="142"/>
      <c r="CY5" s="122" t="s">
        <v>84</v>
      </c>
      <c r="CZ5" s="123"/>
      <c r="DA5" s="123"/>
      <c r="DB5" s="123"/>
      <c r="DC5" s="118"/>
      <c r="DD5" s="130" t="s">
        <v>85</v>
      </c>
      <c r="DE5" s="131"/>
      <c r="DF5" s="131"/>
      <c r="DG5" s="142"/>
      <c r="DH5" s="122" t="s">
        <v>94</v>
      </c>
      <c r="DI5" s="123"/>
      <c r="DJ5" s="124"/>
      <c r="DK5" s="130" t="s">
        <v>87</v>
      </c>
      <c r="DL5" s="131"/>
      <c r="DM5" s="142"/>
      <c r="DN5" s="130" t="s">
        <v>88</v>
      </c>
      <c r="DO5" s="131"/>
      <c r="DP5" s="131"/>
      <c r="DQ5" s="118"/>
      <c r="DR5" s="130" t="s">
        <v>89</v>
      </c>
      <c r="DS5" s="131"/>
      <c r="DT5" s="131"/>
      <c r="DU5" s="131"/>
      <c r="DV5" s="131"/>
      <c r="DW5" s="131"/>
      <c r="DX5" s="131"/>
      <c r="DY5" s="142"/>
      <c r="DZ5" s="130" t="s">
        <v>81</v>
      </c>
      <c r="EA5" s="131"/>
      <c r="EB5" s="131"/>
      <c r="EC5" s="131"/>
      <c r="ED5" s="131"/>
      <c r="EE5" s="131"/>
      <c r="EF5" s="131"/>
      <c r="EG5" s="131"/>
      <c r="EH5" s="118"/>
      <c r="EI5" s="130" t="s">
        <v>81</v>
      </c>
      <c r="EJ5" s="131"/>
      <c r="EK5" s="131"/>
      <c r="EL5" s="131"/>
      <c r="EM5" s="142"/>
      <c r="EN5" s="122" t="s">
        <v>82</v>
      </c>
      <c r="EO5" s="123"/>
      <c r="EP5" s="123"/>
      <c r="EQ5" s="123"/>
      <c r="ER5" s="123"/>
      <c r="ES5" s="123"/>
      <c r="ET5" s="123"/>
      <c r="EU5" s="123"/>
      <c r="EV5" s="118"/>
      <c r="EW5" s="130" t="s">
        <v>82</v>
      </c>
      <c r="EX5" s="131"/>
      <c r="EY5" s="131"/>
      <c r="EZ5" s="131"/>
      <c r="FA5" s="131"/>
      <c r="FB5" s="131"/>
      <c r="FC5" s="131"/>
      <c r="FD5" s="142"/>
      <c r="FE5" s="130" t="s">
        <v>83</v>
      </c>
      <c r="FF5" s="131"/>
      <c r="FG5" s="131"/>
      <c r="FH5" s="131"/>
      <c r="FI5" s="118"/>
      <c r="FJ5" s="122" t="s">
        <v>84</v>
      </c>
      <c r="FK5" s="123"/>
      <c r="FL5" s="123"/>
      <c r="FM5" s="124"/>
      <c r="FN5" s="130" t="s">
        <v>95</v>
      </c>
      <c r="FO5" s="131"/>
      <c r="FP5" s="131"/>
      <c r="FQ5" s="142"/>
      <c r="FR5" s="122" t="s">
        <v>86</v>
      </c>
      <c r="FS5" s="123"/>
      <c r="FT5" s="124"/>
      <c r="FU5" s="130" t="s">
        <v>96</v>
      </c>
      <c r="FV5" s="131"/>
      <c r="FW5" s="131"/>
      <c r="FX5" s="143"/>
      <c r="FY5" s="130" t="s">
        <v>97</v>
      </c>
      <c r="FZ5" s="131"/>
      <c r="GA5" s="142"/>
      <c r="GB5" s="130" t="s">
        <v>98</v>
      </c>
      <c r="GC5" s="131"/>
      <c r="GD5" s="131"/>
      <c r="GE5" s="131"/>
      <c r="GF5" s="131"/>
      <c r="GG5" s="131"/>
      <c r="GH5" s="131"/>
      <c r="GI5" s="142"/>
      <c r="GJ5" s="158" t="s">
        <v>99</v>
      </c>
      <c r="GK5" s="159"/>
      <c r="GL5" s="159"/>
      <c r="GM5" s="159"/>
      <c r="GN5" s="118"/>
      <c r="GO5" s="130" t="s">
        <v>100</v>
      </c>
      <c r="GP5" s="142"/>
      <c r="GQ5" s="130" t="s">
        <v>82</v>
      </c>
      <c r="GR5" s="131"/>
      <c r="GS5" s="131"/>
      <c r="GT5" s="131"/>
      <c r="GU5" s="131"/>
      <c r="GV5" s="131"/>
      <c r="GW5" s="131"/>
      <c r="GX5" s="131"/>
      <c r="GY5" s="131"/>
      <c r="GZ5" s="131"/>
      <c r="HA5" s="131"/>
      <c r="HB5" s="131"/>
      <c r="HC5" s="118"/>
      <c r="HD5" s="130" t="s">
        <v>82</v>
      </c>
      <c r="HE5" s="131"/>
      <c r="HF5" s="131"/>
      <c r="HG5" s="142"/>
      <c r="HH5" s="130" t="s">
        <v>83</v>
      </c>
      <c r="HI5" s="131"/>
      <c r="HJ5" s="131"/>
      <c r="HK5" s="142"/>
      <c r="HL5" s="122" t="s">
        <v>84</v>
      </c>
      <c r="HM5" s="123"/>
      <c r="HN5" s="123"/>
      <c r="HO5" s="124"/>
      <c r="HP5" s="130" t="s">
        <v>95</v>
      </c>
      <c r="HQ5" s="131"/>
      <c r="HR5" s="131"/>
      <c r="HS5" s="131"/>
      <c r="HT5" s="118"/>
      <c r="HU5" s="130" t="s">
        <v>82</v>
      </c>
      <c r="HV5" s="131"/>
      <c r="HW5" s="131"/>
      <c r="HX5" s="131"/>
      <c r="HY5" s="131"/>
      <c r="HZ5" s="131"/>
      <c r="IA5" s="131"/>
      <c r="IB5" s="131"/>
      <c r="IC5" s="131"/>
      <c r="ID5" s="131"/>
      <c r="IE5" s="131"/>
      <c r="IF5" s="131"/>
      <c r="IG5" s="118"/>
      <c r="IH5" s="130" t="s">
        <v>82</v>
      </c>
      <c r="II5" s="131"/>
      <c r="IJ5" s="131"/>
      <c r="IK5" s="142"/>
      <c r="IL5" s="130" t="s">
        <v>83</v>
      </c>
      <c r="IM5" s="131"/>
      <c r="IN5" s="131"/>
      <c r="IO5" s="142"/>
      <c r="IP5" s="122" t="s">
        <v>84</v>
      </c>
      <c r="IQ5" s="123"/>
      <c r="IR5" s="123"/>
      <c r="IS5" s="124"/>
      <c r="IT5" s="130" t="s">
        <v>85</v>
      </c>
      <c r="IU5" s="131"/>
      <c r="IV5" s="131"/>
      <c r="IW5" s="131"/>
      <c r="IX5" s="118"/>
      <c r="IY5" s="130" t="s">
        <v>82</v>
      </c>
      <c r="IZ5" s="131"/>
      <c r="JA5" s="131"/>
      <c r="JB5" s="131"/>
      <c r="JC5" s="131"/>
      <c r="JD5" s="131"/>
      <c r="JE5" s="131"/>
      <c r="JF5" s="131"/>
      <c r="JG5" s="131"/>
      <c r="JH5" s="131"/>
      <c r="JI5" s="131"/>
      <c r="JJ5" s="131"/>
      <c r="JK5" s="118"/>
      <c r="JL5" s="130" t="s">
        <v>82</v>
      </c>
      <c r="JM5" s="131"/>
      <c r="JN5" s="131"/>
      <c r="JO5" s="142"/>
      <c r="JP5" s="130" t="s">
        <v>83</v>
      </c>
      <c r="JQ5" s="131"/>
      <c r="JR5" s="131"/>
      <c r="JS5" s="142"/>
      <c r="JT5" s="122" t="s">
        <v>84</v>
      </c>
      <c r="JU5" s="123"/>
      <c r="JV5" s="123"/>
      <c r="JW5" s="124"/>
      <c r="JX5" s="130" t="s">
        <v>85</v>
      </c>
      <c r="JY5" s="131"/>
      <c r="JZ5" s="131"/>
      <c r="KA5" s="131"/>
    </row>
    <row r="6" spans="1:287" s="17" customFormat="1" ht="6.75" customHeight="1" x14ac:dyDescent="0.15">
      <c r="A6" s="118"/>
      <c r="B6" s="132"/>
      <c r="C6" s="143"/>
      <c r="D6" s="132"/>
      <c r="E6" s="143"/>
      <c r="F6" s="166"/>
      <c r="G6" s="132"/>
      <c r="H6" s="143"/>
      <c r="I6" s="132"/>
      <c r="J6" s="133"/>
      <c r="K6" s="133"/>
      <c r="L6" s="133"/>
      <c r="M6" s="118"/>
      <c r="N6" s="132"/>
      <c r="O6" s="133"/>
      <c r="P6" s="133"/>
      <c r="Q6" s="133"/>
      <c r="R6" s="133"/>
      <c r="S6" s="133"/>
      <c r="T6" s="133"/>
      <c r="U6" s="133"/>
      <c r="V6" s="133"/>
      <c r="W6" s="133"/>
      <c r="X6" s="133"/>
      <c r="Y6" s="133"/>
      <c r="Z6" s="118"/>
      <c r="AA6" s="132"/>
      <c r="AB6" s="133"/>
      <c r="AC6" s="133"/>
      <c r="AD6" s="143"/>
      <c r="AE6" s="125"/>
      <c r="AF6" s="126"/>
      <c r="AG6" s="126"/>
      <c r="AH6" s="118"/>
      <c r="AI6" s="132"/>
      <c r="AJ6" s="133"/>
      <c r="AK6" s="133"/>
      <c r="AL6" s="133"/>
      <c r="AM6" s="118"/>
      <c r="AN6" s="125"/>
      <c r="AO6" s="126"/>
      <c r="AP6" s="118"/>
      <c r="AQ6" s="132"/>
      <c r="AR6" s="133"/>
      <c r="AS6" s="143"/>
      <c r="AT6" s="132"/>
      <c r="AU6" s="133"/>
      <c r="AV6" s="143"/>
      <c r="AW6" s="134"/>
      <c r="AX6" s="135"/>
      <c r="AY6" s="135"/>
      <c r="AZ6" s="135"/>
      <c r="BA6" s="118"/>
      <c r="BB6" s="127"/>
      <c r="BC6" s="128"/>
      <c r="BD6" s="128"/>
      <c r="BE6" s="129"/>
      <c r="BF6" s="132"/>
      <c r="BG6" s="133"/>
      <c r="BH6" s="143"/>
      <c r="BI6" s="132"/>
      <c r="BJ6" s="143"/>
      <c r="BK6" s="132"/>
      <c r="BL6" s="133"/>
      <c r="BM6" s="118"/>
      <c r="BN6" s="125"/>
      <c r="BO6" s="126"/>
      <c r="BP6" s="118"/>
      <c r="BQ6" s="132"/>
      <c r="BR6" s="133"/>
      <c r="BS6" s="133"/>
      <c r="BT6" s="143"/>
      <c r="BU6" s="125"/>
      <c r="BV6" s="118"/>
      <c r="BW6" s="132"/>
      <c r="BX6" s="133"/>
      <c r="BY6" s="133"/>
      <c r="BZ6" s="133"/>
      <c r="CA6" s="133"/>
      <c r="CB6" s="133"/>
      <c r="CC6" s="143"/>
      <c r="CD6" s="132"/>
      <c r="CE6" s="133"/>
      <c r="CF6" s="133"/>
      <c r="CG6" s="133"/>
      <c r="CH6" s="133"/>
      <c r="CI6" s="133"/>
      <c r="CJ6" s="133"/>
      <c r="CK6" s="133"/>
      <c r="CL6" s="133"/>
      <c r="CM6" s="133"/>
      <c r="CN6" s="133"/>
      <c r="CO6" s="133"/>
      <c r="CP6" s="118"/>
      <c r="CQ6" s="132"/>
      <c r="CR6" s="133"/>
      <c r="CS6" s="133"/>
      <c r="CT6" s="143"/>
      <c r="CU6" s="132"/>
      <c r="CV6" s="133"/>
      <c r="CW6" s="133"/>
      <c r="CX6" s="143"/>
      <c r="CY6" s="125"/>
      <c r="CZ6" s="126"/>
      <c r="DA6" s="126"/>
      <c r="DB6" s="126"/>
      <c r="DC6" s="118"/>
      <c r="DD6" s="132"/>
      <c r="DE6" s="133"/>
      <c r="DF6" s="133"/>
      <c r="DG6" s="143"/>
      <c r="DH6" s="125"/>
      <c r="DI6" s="126"/>
      <c r="DJ6" s="118"/>
      <c r="DK6" s="132"/>
      <c r="DL6" s="133"/>
      <c r="DM6" s="143"/>
      <c r="DN6" s="132"/>
      <c r="DO6" s="133"/>
      <c r="DP6" s="133"/>
      <c r="DQ6" s="118"/>
      <c r="DR6" s="134"/>
      <c r="DS6" s="135"/>
      <c r="DT6" s="135"/>
      <c r="DU6" s="135"/>
      <c r="DV6" s="135"/>
      <c r="DW6" s="135"/>
      <c r="DX6" s="135"/>
      <c r="DY6" s="144"/>
      <c r="DZ6" s="132"/>
      <c r="EA6" s="133"/>
      <c r="EB6" s="133"/>
      <c r="EC6" s="133"/>
      <c r="ED6" s="133"/>
      <c r="EE6" s="133"/>
      <c r="EF6" s="133"/>
      <c r="EG6" s="133"/>
      <c r="EH6" s="118"/>
      <c r="EI6" s="132"/>
      <c r="EJ6" s="133"/>
      <c r="EK6" s="133"/>
      <c r="EL6" s="133"/>
      <c r="EM6" s="143"/>
      <c r="EN6" s="125"/>
      <c r="EO6" s="126"/>
      <c r="EP6" s="126"/>
      <c r="EQ6" s="126"/>
      <c r="ER6" s="126"/>
      <c r="ES6" s="126"/>
      <c r="ET6" s="126"/>
      <c r="EU6" s="126"/>
      <c r="EV6" s="118"/>
      <c r="EW6" s="132"/>
      <c r="EX6" s="133"/>
      <c r="EY6" s="133"/>
      <c r="EZ6" s="133"/>
      <c r="FA6" s="133"/>
      <c r="FB6" s="133"/>
      <c r="FC6" s="133"/>
      <c r="FD6" s="143"/>
      <c r="FE6" s="132"/>
      <c r="FF6" s="133"/>
      <c r="FG6" s="133"/>
      <c r="FH6" s="133"/>
      <c r="FI6" s="118"/>
      <c r="FJ6" s="125"/>
      <c r="FK6" s="126"/>
      <c r="FL6" s="126"/>
      <c r="FM6" s="118"/>
      <c r="FN6" s="132"/>
      <c r="FO6" s="133"/>
      <c r="FP6" s="133"/>
      <c r="FQ6" s="143"/>
      <c r="FR6" s="125"/>
      <c r="FS6" s="126"/>
      <c r="FT6" s="118"/>
      <c r="FU6" s="132"/>
      <c r="FV6" s="133"/>
      <c r="FW6" s="133"/>
      <c r="FX6" s="143"/>
      <c r="FY6" s="132"/>
      <c r="FZ6" s="133"/>
      <c r="GA6" s="143"/>
      <c r="GB6" s="134"/>
      <c r="GC6" s="135"/>
      <c r="GD6" s="135"/>
      <c r="GE6" s="135"/>
      <c r="GF6" s="135"/>
      <c r="GG6" s="135"/>
      <c r="GH6" s="135"/>
      <c r="GI6" s="144"/>
      <c r="GJ6" s="160"/>
      <c r="GK6" s="161"/>
      <c r="GL6" s="161"/>
      <c r="GM6" s="161"/>
      <c r="GN6" s="118"/>
      <c r="GO6" s="132"/>
      <c r="GP6" s="143"/>
      <c r="GQ6" s="132"/>
      <c r="GR6" s="133"/>
      <c r="GS6" s="133"/>
      <c r="GT6" s="133"/>
      <c r="GU6" s="133"/>
      <c r="GV6" s="133"/>
      <c r="GW6" s="133"/>
      <c r="GX6" s="133"/>
      <c r="GY6" s="133"/>
      <c r="GZ6" s="133"/>
      <c r="HA6" s="133"/>
      <c r="HB6" s="133"/>
      <c r="HC6" s="118"/>
      <c r="HD6" s="132"/>
      <c r="HE6" s="133"/>
      <c r="HF6" s="133"/>
      <c r="HG6" s="143"/>
      <c r="HH6" s="132"/>
      <c r="HI6" s="133"/>
      <c r="HJ6" s="133"/>
      <c r="HK6" s="143"/>
      <c r="HL6" s="125"/>
      <c r="HM6" s="126"/>
      <c r="HN6" s="126"/>
      <c r="HO6" s="118"/>
      <c r="HP6" s="132"/>
      <c r="HQ6" s="133"/>
      <c r="HR6" s="133"/>
      <c r="HS6" s="133"/>
      <c r="HT6" s="118"/>
      <c r="HU6" s="132"/>
      <c r="HV6" s="133"/>
      <c r="HW6" s="133"/>
      <c r="HX6" s="133"/>
      <c r="HY6" s="133"/>
      <c r="HZ6" s="133"/>
      <c r="IA6" s="133"/>
      <c r="IB6" s="133"/>
      <c r="IC6" s="133"/>
      <c r="ID6" s="133"/>
      <c r="IE6" s="133"/>
      <c r="IF6" s="133"/>
      <c r="IG6" s="118"/>
      <c r="IH6" s="132"/>
      <c r="II6" s="133"/>
      <c r="IJ6" s="133"/>
      <c r="IK6" s="143"/>
      <c r="IL6" s="132"/>
      <c r="IM6" s="133"/>
      <c r="IN6" s="133"/>
      <c r="IO6" s="143"/>
      <c r="IP6" s="125"/>
      <c r="IQ6" s="126"/>
      <c r="IR6" s="126"/>
      <c r="IS6" s="118"/>
      <c r="IT6" s="132"/>
      <c r="IU6" s="133"/>
      <c r="IV6" s="133"/>
      <c r="IW6" s="133"/>
      <c r="IX6" s="118"/>
      <c r="IY6" s="132"/>
      <c r="IZ6" s="133"/>
      <c r="JA6" s="133"/>
      <c r="JB6" s="133"/>
      <c r="JC6" s="133"/>
      <c r="JD6" s="133"/>
      <c r="JE6" s="133"/>
      <c r="JF6" s="133"/>
      <c r="JG6" s="133"/>
      <c r="JH6" s="133"/>
      <c r="JI6" s="133"/>
      <c r="JJ6" s="133"/>
      <c r="JK6" s="118"/>
      <c r="JL6" s="132"/>
      <c r="JM6" s="133"/>
      <c r="JN6" s="133"/>
      <c r="JO6" s="143"/>
      <c r="JP6" s="132"/>
      <c r="JQ6" s="133"/>
      <c r="JR6" s="133"/>
      <c r="JS6" s="143"/>
      <c r="JT6" s="125"/>
      <c r="JU6" s="126"/>
      <c r="JV6" s="126"/>
      <c r="JW6" s="118"/>
      <c r="JX6" s="132"/>
      <c r="JY6" s="133"/>
      <c r="JZ6" s="133"/>
      <c r="KA6" s="133"/>
    </row>
    <row r="7" spans="1:287" s="17" customFormat="1" ht="6.75" customHeight="1" x14ac:dyDescent="0.15">
      <c r="A7" s="118"/>
      <c r="B7" s="132"/>
      <c r="C7" s="143"/>
      <c r="D7" s="132"/>
      <c r="E7" s="143"/>
      <c r="F7" s="166"/>
      <c r="G7" s="132"/>
      <c r="H7" s="143"/>
      <c r="I7" s="134"/>
      <c r="J7" s="135"/>
      <c r="K7" s="135"/>
      <c r="L7" s="135"/>
      <c r="M7" s="118"/>
      <c r="N7" s="134"/>
      <c r="O7" s="135"/>
      <c r="P7" s="135"/>
      <c r="Q7" s="135"/>
      <c r="R7" s="135"/>
      <c r="S7" s="135"/>
      <c r="T7" s="135"/>
      <c r="U7" s="135"/>
      <c r="V7" s="135"/>
      <c r="W7" s="135"/>
      <c r="X7" s="135"/>
      <c r="Y7" s="135"/>
      <c r="Z7" s="118"/>
      <c r="AA7" s="132"/>
      <c r="AB7" s="133"/>
      <c r="AC7" s="133"/>
      <c r="AD7" s="143"/>
      <c r="AE7" s="125"/>
      <c r="AF7" s="126"/>
      <c r="AG7" s="126"/>
      <c r="AH7" s="118"/>
      <c r="AI7" s="132"/>
      <c r="AJ7" s="133"/>
      <c r="AK7" s="133"/>
      <c r="AL7" s="133"/>
      <c r="AM7" s="118"/>
      <c r="AN7" s="125"/>
      <c r="AO7" s="126"/>
      <c r="AP7" s="118"/>
      <c r="AQ7" s="132"/>
      <c r="AR7" s="133"/>
      <c r="AS7" s="143"/>
      <c r="AT7" s="132"/>
      <c r="AU7" s="133"/>
      <c r="AV7" s="143"/>
      <c r="AW7" s="130" t="s">
        <v>101</v>
      </c>
      <c r="AX7" s="131"/>
      <c r="AY7" s="131"/>
      <c r="AZ7" s="131"/>
      <c r="BA7" s="118"/>
      <c r="BB7" s="122" t="s">
        <v>102</v>
      </c>
      <c r="BC7" s="123"/>
      <c r="BD7" s="123"/>
      <c r="BE7" s="124"/>
      <c r="BF7" s="132"/>
      <c r="BG7" s="133"/>
      <c r="BH7" s="143"/>
      <c r="BI7" s="132"/>
      <c r="BJ7" s="143"/>
      <c r="BK7" s="132"/>
      <c r="BL7" s="133"/>
      <c r="BM7" s="118"/>
      <c r="BN7" s="125"/>
      <c r="BO7" s="126"/>
      <c r="BP7" s="118"/>
      <c r="BQ7" s="134"/>
      <c r="BR7" s="135"/>
      <c r="BS7" s="135"/>
      <c r="BT7" s="144"/>
      <c r="BU7" s="125"/>
      <c r="BV7" s="118"/>
      <c r="BW7" s="134"/>
      <c r="BX7" s="135"/>
      <c r="BY7" s="135"/>
      <c r="BZ7" s="135"/>
      <c r="CA7" s="135"/>
      <c r="CB7" s="135"/>
      <c r="CC7" s="143"/>
      <c r="CD7" s="134"/>
      <c r="CE7" s="135"/>
      <c r="CF7" s="135"/>
      <c r="CG7" s="135"/>
      <c r="CH7" s="135"/>
      <c r="CI7" s="135"/>
      <c r="CJ7" s="135"/>
      <c r="CK7" s="135"/>
      <c r="CL7" s="135"/>
      <c r="CM7" s="135"/>
      <c r="CN7" s="135"/>
      <c r="CO7" s="135"/>
      <c r="CP7" s="118"/>
      <c r="CQ7" s="134"/>
      <c r="CR7" s="135"/>
      <c r="CS7" s="135"/>
      <c r="CT7" s="144"/>
      <c r="CU7" s="132"/>
      <c r="CV7" s="133"/>
      <c r="CW7" s="133"/>
      <c r="CX7" s="143"/>
      <c r="CY7" s="125"/>
      <c r="CZ7" s="126"/>
      <c r="DA7" s="126"/>
      <c r="DB7" s="126"/>
      <c r="DC7" s="118"/>
      <c r="DD7" s="132"/>
      <c r="DE7" s="133"/>
      <c r="DF7" s="133"/>
      <c r="DG7" s="143"/>
      <c r="DH7" s="125"/>
      <c r="DI7" s="126"/>
      <c r="DJ7" s="118"/>
      <c r="DK7" s="132"/>
      <c r="DL7" s="133"/>
      <c r="DM7" s="143"/>
      <c r="DN7" s="132"/>
      <c r="DO7" s="133"/>
      <c r="DP7" s="133"/>
      <c r="DQ7" s="118"/>
      <c r="DR7" s="130" t="s">
        <v>103</v>
      </c>
      <c r="DS7" s="131"/>
      <c r="DT7" s="131"/>
      <c r="DU7" s="142"/>
      <c r="DV7" s="130" t="s">
        <v>102</v>
      </c>
      <c r="DW7" s="131"/>
      <c r="DX7" s="131"/>
      <c r="DY7" s="142"/>
      <c r="DZ7" s="134"/>
      <c r="EA7" s="135"/>
      <c r="EB7" s="135"/>
      <c r="EC7" s="135"/>
      <c r="ED7" s="135"/>
      <c r="EE7" s="135"/>
      <c r="EF7" s="135"/>
      <c r="EG7" s="135"/>
      <c r="EH7" s="118"/>
      <c r="EI7" s="134"/>
      <c r="EJ7" s="135"/>
      <c r="EK7" s="135"/>
      <c r="EL7" s="135"/>
      <c r="EM7" s="144"/>
      <c r="EN7" s="127"/>
      <c r="EO7" s="128"/>
      <c r="EP7" s="128"/>
      <c r="EQ7" s="128"/>
      <c r="ER7" s="128"/>
      <c r="ES7" s="128"/>
      <c r="ET7" s="128"/>
      <c r="EU7" s="128"/>
      <c r="EV7" s="118"/>
      <c r="EW7" s="134"/>
      <c r="EX7" s="135"/>
      <c r="EY7" s="135"/>
      <c r="EZ7" s="135"/>
      <c r="FA7" s="135"/>
      <c r="FB7" s="135"/>
      <c r="FC7" s="135"/>
      <c r="FD7" s="144"/>
      <c r="FE7" s="132"/>
      <c r="FF7" s="133"/>
      <c r="FG7" s="133"/>
      <c r="FH7" s="133"/>
      <c r="FI7" s="118"/>
      <c r="FJ7" s="125"/>
      <c r="FK7" s="126"/>
      <c r="FL7" s="126"/>
      <c r="FM7" s="118"/>
      <c r="FN7" s="132"/>
      <c r="FO7" s="133"/>
      <c r="FP7" s="133"/>
      <c r="FQ7" s="143"/>
      <c r="FR7" s="125"/>
      <c r="FS7" s="126"/>
      <c r="FT7" s="118"/>
      <c r="FU7" s="132"/>
      <c r="FV7" s="133"/>
      <c r="FW7" s="133"/>
      <c r="FX7" s="143"/>
      <c r="FY7" s="132"/>
      <c r="FZ7" s="133"/>
      <c r="GA7" s="143"/>
      <c r="GB7" s="130" t="s">
        <v>101</v>
      </c>
      <c r="GC7" s="131"/>
      <c r="GD7" s="131"/>
      <c r="GE7" s="142"/>
      <c r="GF7" s="130" t="s">
        <v>102</v>
      </c>
      <c r="GG7" s="131"/>
      <c r="GH7" s="131"/>
      <c r="GI7" s="142"/>
      <c r="GJ7" s="162"/>
      <c r="GK7" s="163"/>
      <c r="GL7" s="163"/>
      <c r="GM7" s="163"/>
      <c r="GN7" s="118"/>
      <c r="GO7" s="134"/>
      <c r="GP7" s="144"/>
      <c r="GQ7" s="134"/>
      <c r="GR7" s="135"/>
      <c r="GS7" s="135"/>
      <c r="GT7" s="135"/>
      <c r="GU7" s="135"/>
      <c r="GV7" s="135"/>
      <c r="GW7" s="135"/>
      <c r="GX7" s="135"/>
      <c r="GY7" s="135"/>
      <c r="GZ7" s="135"/>
      <c r="HA7" s="135"/>
      <c r="HB7" s="135"/>
      <c r="HC7" s="118"/>
      <c r="HD7" s="134"/>
      <c r="HE7" s="135"/>
      <c r="HF7" s="135"/>
      <c r="HG7" s="144"/>
      <c r="HH7" s="132"/>
      <c r="HI7" s="133"/>
      <c r="HJ7" s="133"/>
      <c r="HK7" s="143"/>
      <c r="HL7" s="125"/>
      <c r="HM7" s="126"/>
      <c r="HN7" s="126"/>
      <c r="HO7" s="118"/>
      <c r="HP7" s="132"/>
      <c r="HQ7" s="133"/>
      <c r="HR7" s="133"/>
      <c r="HS7" s="133"/>
      <c r="HT7" s="118"/>
      <c r="HU7" s="134"/>
      <c r="HV7" s="135"/>
      <c r="HW7" s="135"/>
      <c r="HX7" s="135"/>
      <c r="HY7" s="135"/>
      <c r="HZ7" s="135"/>
      <c r="IA7" s="135"/>
      <c r="IB7" s="135"/>
      <c r="IC7" s="135"/>
      <c r="ID7" s="135"/>
      <c r="IE7" s="135"/>
      <c r="IF7" s="135"/>
      <c r="IG7" s="118"/>
      <c r="IH7" s="134"/>
      <c r="II7" s="135"/>
      <c r="IJ7" s="135"/>
      <c r="IK7" s="144"/>
      <c r="IL7" s="132"/>
      <c r="IM7" s="133"/>
      <c r="IN7" s="133"/>
      <c r="IO7" s="143"/>
      <c r="IP7" s="125"/>
      <c r="IQ7" s="126"/>
      <c r="IR7" s="126"/>
      <c r="IS7" s="118"/>
      <c r="IT7" s="132"/>
      <c r="IU7" s="133"/>
      <c r="IV7" s="133"/>
      <c r="IW7" s="133"/>
      <c r="IX7" s="118"/>
      <c r="IY7" s="134"/>
      <c r="IZ7" s="135"/>
      <c r="JA7" s="135"/>
      <c r="JB7" s="135"/>
      <c r="JC7" s="135"/>
      <c r="JD7" s="135"/>
      <c r="JE7" s="135"/>
      <c r="JF7" s="135"/>
      <c r="JG7" s="135"/>
      <c r="JH7" s="135"/>
      <c r="JI7" s="135"/>
      <c r="JJ7" s="135"/>
      <c r="JK7" s="118"/>
      <c r="JL7" s="134"/>
      <c r="JM7" s="135"/>
      <c r="JN7" s="135"/>
      <c r="JO7" s="144"/>
      <c r="JP7" s="132"/>
      <c r="JQ7" s="133"/>
      <c r="JR7" s="133"/>
      <c r="JS7" s="143"/>
      <c r="JT7" s="125"/>
      <c r="JU7" s="126"/>
      <c r="JV7" s="126"/>
      <c r="JW7" s="118"/>
      <c r="JX7" s="132"/>
      <c r="JY7" s="133"/>
      <c r="JZ7" s="133"/>
      <c r="KA7" s="133"/>
    </row>
    <row r="8" spans="1:287" s="17" customFormat="1" ht="6.75" customHeight="1" x14ac:dyDescent="0.15">
      <c r="A8" s="118"/>
      <c r="B8" s="132"/>
      <c r="C8" s="143"/>
      <c r="D8" s="132"/>
      <c r="E8" s="143"/>
      <c r="F8" s="166"/>
      <c r="G8" s="132"/>
      <c r="H8" s="143"/>
      <c r="I8" s="136" t="s">
        <v>2</v>
      </c>
      <c r="J8" s="137"/>
      <c r="K8" s="137"/>
      <c r="L8" s="137"/>
      <c r="M8" s="118"/>
      <c r="N8" s="130" t="s">
        <v>104</v>
      </c>
      <c r="O8" s="131"/>
      <c r="P8" s="131"/>
      <c r="Q8" s="142"/>
      <c r="R8" s="122" t="s">
        <v>105</v>
      </c>
      <c r="S8" s="123"/>
      <c r="T8" s="123"/>
      <c r="U8" s="124"/>
      <c r="V8" s="122" t="s">
        <v>106</v>
      </c>
      <c r="W8" s="123"/>
      <c r="X8" s="123"/>
      <c r="Y8" s="123"/>
      <c r="Z8" s="118"/>
      <c r="AA8" s="132"/>
      <c r="AB8" s="133"/>
      <c r="AC8" s="133"/>
      <c r="AD8" s="143"/>
      <c r="AE8" s="125"/>
      <c r="AF8" s="126"/>
      <c r="AG8" s="126"/>
      <c r="AH8" s="118"/>
      <c r="AI8" s="132"/>
      <c r="AJ8" s="133"/>
      <c r="AK8" s="133"/>
      <c r="AL8" s="133"/>
      <c r="AM8" s="118"/>
      <c r="AN8" s="125"/>
      <c r="AO8" s="126"/>
      <c r="AP8" s="118"/>
      <c r="AQ8" s="132"/>
      <c r="AR8" s="133"/>
      <c r="AS8" s="143"/>
      <c r="AT8" s="132"/>
      <c r="AU8" s="133"/>
      <c r="AV8" s="143"/>
      <c r="AW8" s="134"/>
      <c r="AX8" s="135"/>
      <c r="AY8" s="135"/>
      <c r="AZ8" s="135"/>
      <c r="BA8" s="118"/>
      <c r="BB8" s="127"/>
      <c r="BC8" s="128"/>
      <c r="BD8" s="128"/>
      <c r="BE8" s="129"/>
      <c r="BF8" s="132"/>
      <c r="BG8" s="133"/>
      <c r="BH8" s="143"/>
      <c r="BI8" s="132"/>
      <c r="BJ8" s="143"/>
      <c r="BK8" s="132"/>
      <c r="BL8" s="133"/>
      <c r="BM8" s="118"/>
      <c r="BN8" s="125"/>
      <c r="BO8" s="126"/>
      <c r="BP8" s="118"/>
      <c r="BQ8" s="130" t="s">
        <v>101</v>
      </c>
      <c r="BR8" s="142"/>
      <c r="BS8" s="130" t="s">
        <v>107</v>
      </c>
      <c r="BT8" s="142"/>
      <c r="BU8" s="125"/>
      <c r="BV8" s="118"/>
      <c r="BW8" s="130" t="s">
        <v>108</v>
      </c>
      <c r="BX8" s="142"/>
      <c r="BY8" s="130" t="s">
        <v>101</v>
      </c>
      <c r="BZ8" s="142"/>
      <c r="CA8" s="130" t="s">
        <v>107</v>
      </c>
      <c r="CB8" s="131"/>
      <c r="CC8" s="143"/>
      <c r="CD8" s="136" t="s">
        <v>2</v>
      </c>
      <c r="CE8" s="137"/>
      <c r="CF8" s="137"/>
      <c r="CG8" s="154"/>
      <c r="CH8" s="130" t="s">
        <v>104</v>
      </c>
      <c r="CI8" s="131"/>
      <c r="CJ8" s="131"/>
      <c r="CK8" s="142"/>
      <c r="CL8" s="122" t="s">
        <v>105</v>
      </c>
      <c r="CM8" s="123"/>
      <c r="CN8" s="123"/>
      <c r="CO8" s="123"/>
      <c r="CP8" s="118"/>
      <c r="CQ8" s="122" t="s">
        <v>106</v>
      </c>
      <c r="CR8" s="123"/>
      <c r="CS8" s="123"/>
      <c r="CT8" s="124"/>
      <c r="CU8" s="132"/>
      <c r="CV8" s="133"/>
      <c r="CW8" s="133"/>
      <c r="CX8" s="143"/>
      <c r="CY8" s="125"/>
      <c r="CZ8" s="126"/>
      <c r="DA8" s="126"/>
      <c r="DB8" s="126"/>
      <c r="DC8" s="118"/>
      <c r="DD8" s="132"/>
      <c r="DE8" s="133"/>
      <c r="DF8" s="133"/>
      <c r="DG8" s="143"/>
      <c r="DH8" s="125"/>
      <c r="DI8" s="126"/>
      <c r="DJ8" s="118"/>
      <c r="DK8" s="132"/>
      <c r="DL8" s="133"/>
      <c r="DM8" s="143"/>
      <c r="DN8" s="132"/>
      <c r="DO8" s="133"/>
      <c r="DP8" s="133"/>
      <c r="DQ8" s="118"/>
      <c r="DR8" s="134"/>
      <c r="DS8" s="135"/>
      <c r="DT8" s="135"/>
      <c r="DU8" s="144"/>
      <c r="DV8" s="134"/>
      <c r="DW8" s="135"/>
      <c r="DX8" s="135"/>
      <c r="DY8" s="144"/>
      <c r="DZ8" s="145" t="s">
        <v>2</v>
      </c>
      <c r="EA8" s="146"/>
      <c r="EB8" s="147"/>
      <c r="EC8" s="130" t="s">
        <v>90</v>
      </c>
      <c r="ED8" s="131"/>
      <c r="EE8" s="142"/>
      <c r="EF8" s="130" t="s">
        <v>91</v>
      </c>
      <c r="EG8" s="131"/>
      <c r="EH8" s="118"/>
      <c r="EI8" s="130" t="s">
        <v>92</v>
      </c>
      <c r="EJ8" s="131"/>
      <c r="EK8" s="164" t="s">
        <v>109</v>
      </c>
      <c r="EL8" s="164"/>
      <c r="EM8" s="164"/>
      <c r="EN8" s="136" t="s">
        <v>2</v>
      </c>
      <c r="EO8" s="137"/>
      <c r="EP8" s="137"/>
      <c r="EQ8" s="154"/>
      <c r="ER8" s="130" t="s">
        <v>104</v>
      </c>
      <c r="ES8" s="131"/>
      <c r="ET8" s="131"/>
      <c r="EU8" s="131"/>
      <c r="EV8" s="118"/>
      <c r="EW8" s="122" t="s">
        <v>105</v>
      </c>
      <c r="EX8" s="123"/>
      <c r="EY8" s="123"/>
      <c r="EZ8" s="124"/>
      <c r="FA8" s="122" t="s">
        <v>106</v>
      </c>
      <c r="FB8" s="123"/>
      <c r="FC8" s="123"/>
      <c r="FD8" s="124"/>
      <c r="FE8" s="132"/>
      <c r="FF8" s="133"/>
      <c r="FG8" s="133"/>
      <c r="FH8" s="133"/>
      <c r="FI8" s="118"/>
      <c r="FJ8" s="125"/>
      <c r="FK8" s="126"/>
      <c r="FL8" s="126"/>
      <c r="FM8" s="118"/>
      <c r="FN8" s="132"/>
      <c r="FO8" s="133"/>
      <c r="FP8" s="133"/>
      <c r="FQ8" s="143"/>
      <c r="FR8" s="125"/>
      <c r="FS8" s="126"/>
      <c r="FT8" s="118"/>
      <c r="FU8" s="132"/>
      <c r="FV8" s="133"/>
      <c r="FW8" s="133"/>
      <c r="FX8" s="143"/>
      <c r="FY8" s="132"/>
      <c r="FZ8" s="133"/>
      <c r="GA8" s="143"/>
      <c r="GB8" s="134"/>
      <c r="GC8" s="135"/>
      <c r="GD8" s="135"/>
      <c r="GE8" s="144"/>
      <c r="GF8" s="134"/>
      <c r="GG8" s="135"/>
      <c r="GH8" s="135"/>
      <c r="GI8" s="144"/>
      <c r="GJ8" s="145" t="s">
        <v>2</v>
      </c>
      <c r="GK8" s="147"/>
      <c r="GL8" s="130" t="s">
        <v>110</v>
      </c>
      <c r="GM8" s="131"/>
      <c r="GN8" s="118"/>
      <c r="GO8" s="130" t="s">
        <v>111</v>
      </c>
      <c r="GP8" s="142"/>
      <c r="GQ8" s="136" t="s">
        <v>2</v>
      </c>
      <c r="GR8" s="137"/>
      <c r="GS8" s="137"/>
      <c r="GT8" s="154"/>
      <c r="GU8" s="130" t="s">
        <v>104</v>
      </c>
      <c r="GV8" s="131"/>
      <c r="GW8" s="131"/>
      <c r="GX8" s="142"/>
      <c r="GY8" s="122" t="s">
        <v>105</v>
      </c>
      <c r="GZ8" s="123"/>
      <c r="HA8" s="123"/>
      <c r="HB8" s="123"/>
      <c r="HC8" s="118"/>
      <c r="HD8" s="122" t="s">
        <v>106</v>
      </c>
      <c r="HE8" s="123"/>
      <c r="HF8" s="123"/>
      <c r="HG8" s="124"/>
      <c r="HH8" s="132"/>
      <c r="HI8" s="133"/>
      <c r="HJ8" s="133"/>
      <c r="HK8" s="143"/>
      <c r="HL8" s="125"/>
      <c r="HM8" s="126"/>
      <c r="HN8" s="126"/>
      <c r="HO8" s="118"/>
      <c r="HP8" s="132"/>
      <c r="HQ8" s="133"/>
      <c r="HR8" s="133"/>
      <c r="HS8" s="133"/>
      <c r="HT8" s="118"/>
      <c r="HU8" s="136" t="s">
        <v>2</v>
      </c>
      <c r="HV8" s="137"/>
      <c r="HW8" s="137"/>
      <c r="HX8" s="154"/>
      <c r="HY8" s="130" t="s">
        <v>104</v>
      </c>
      <c r="HZ8" s="131"/>
      <c r="IA8" s="131"/>
      <c r="IB8" s="142"/>
      <c r="IC8" s="122" t="s">
        <v>105</v>
      </c>
      <c r="ID8" s="123"/>
      <c r="IE8" s="123"/>
      <c r="IF8" s="123"/>
      <c r="IG8" s="118"/>
      <c r="IH8" s="122" t="s">
        <v>106</v>
      </c>
      <c r="II8" s="123"/>
      <c r="IJ8" s="123"/>
      <c r="IK8" s="124"/>
      <c r="IL8" s="132"/>
      <c r="IM8" s="133"/>
      <c r="IN8" s="133"/>
      <c r="IO8" s="143"/>
      <c r="IP8" s="125"/>
      <c r="IQ8" s="126"/>
      <c r="IR8" s="126"/>
      <c r="IS8" s="118"/>
      <c r="IT8" s="132"/>
      <c r="IU8" s="133"/>
      <c r="IV8" s="133"/>
      <c r="IW8" s="133"/>
      <c r="IX8" s="118"/>
      <c r="IY8" s="136" t="s">
        <v>2</v>
      </c>
      <c r="IZ8" s="137"/>
      <c r="JA8" s="137"/>
      <c r="JB8" s="154"/>
      <c r="JC8" s="130" t="s">
        <v>104</v>
      </c>
      <c r="JD8" s="131"/>
      <c r="JE8" s="131"/>
      <c r="JF8" s="142"/>
      <c r="JG8" s="122" t="s">
        <v>105</v>
      </c>
      <c r="JH8" s="123"/>
      <c r="JI8" s="123"/>
      <c r="JJ8" s="123"/>
      <c r="JK8" s="118"/>
      <c r="JL8" s="122" t="s">
        <v>106</v>
      </c>
      <c r="JM8" s="123"/>
      <c r="JN8" s="123"/>
      <c r="JO8" s="124"/>
      <c r="JP8" s="132"/>
      <c r="JQ8" s="133"/>
      <c r="JR8" s="133"/>
      <c r="JS8" s="143"/>
      <c r="JT8" s="125"/>
      <c r="JU8" s="126"/>
      <c r="JV8" s="126"/>
      <c r="JW8" s="118"/>
      <c r="JX8" s="132"/>
      <c r="JY8" s="133"/>
      <c r="JZ8" s="133"/>
      <c r="KA8" s="133"/>
    </row>
    <row r="9" spans="1:287" s="17" customFormat="1" ht="6.75" customHeight="1" x14ac:dyDescent="0.15">
      <c r="A9" s="118"/>
      <c r="B9" s="132"/>
      <c r="C9" s="143"/>
      <c r="D9" s="132"/>
      <c r="E9" s="143"/>
      <c r="F9" s="166"/>
      <c r="G9" s="132"/>
      <c r="H9" s="143"/>
      <c r="I9" s="138"/>
      <c r="J9" s="139"/>
      <c r="K9" s="139"/>
      <c r="L9" s="139"/>
      <c r="M9" s="118"/>
      <c r="N9" s="132"/>
      <c r="O9" s="133"/>
      <c r="P9" s="133"/>
      <c r="Q9" s="143"/>
      <c r="R9" s="125"/>
      <c r="S9" s="126"/>
      <c r="T9" s="126"/>
      <c r="U9" s="118"/>
      <c r="V9" s="125"/>
      <c r="W9" s="126"/>
      <c r="X9" s="126"/>
      <c r="Y9" s="126"/>
      <c r="Z9" s="118"/>
      <c r="AA9" s="132"/>
      <c r="AB9" s="133"/>
      <c r="AC9" s="133"/>
      <c r="AD9" s="143"/>
      <c r="AE9" s="125"/>
      <c r="AF9" s="126"/>
      <c r="AG9" s="126"/>
      <c r="AH9" s="118"/>
      <c r="AI9" s="132"/>
      <c r="AJ9" s="133"/>
      <c r="AK9" s="133"/>
      <c r="AL9" s="133"/>
      <c r="AM9" s="118"/>
      <c r="AN9" s="125"/>
      <c r="AO9" s="126"/>
      <c r="AP9" s="118"/>
      <c r="AQ9" s="132"/>
      <c r="AR9" s="133"/>
      <c r="AS9" s="143"/>
      <c r="AT9" s="132"/>
      <c r="AU9" s="133"/>
      <c r="AV9" s="143"/>
      <c r="AW9" s="122" t="s">
        <v>104</v>
      </c>
      <c r="AX9" s="124"/>
      <c r="AY9" s="130" t="s">
        <v>112</v>
      </c>
      <c r="AZ9" s="131"/>
      <c r="BA9" s="118"/>
      <c r="BB9" s="130" t="s">
        <v>104</v>
      </c>
      <c r="BC9" s="131"/>
      <c r="BD9" s="164" t="s">
        <v>112</v>
      </c>
      <c r="BE9" s="164"/>
      <c r="BF9" s="132"/>
      <c r="BG9" s="133"/>
      <c r="BH9" s="143"/>
      <c r="BI9" s="132"/>
      <c r="BJ9" s="143"/>
      <c r="BK9" s="132"/>
      <c r="BL9" s="133"/>
      <c r="BM9" s="118"/>
      <c r="BN9" s="125"/>
      <c r="BO9" s="126"/>
      <c r="BP9" s="118"/>
      <c r="BQ9" s="132"/>
      <c r="BR9" s="143"/>
      <c r="BS9" s="132"/>
      <c r="BT9" s="143"/>
      <c r="BU9" s="125"/>
      <c r="BV9" s="118"/>
      <c r="BW9" s="132"/>
      <c r="BX9" s="143"/>
      <c r="BY9" s="132"/>
      <c r="BZ9" s="143"/>
      <c r="CA9" s="132"/>
      <c r="CB9" s="133"/>
      <c r="CC9" s="143"/>
      <c r="CD9" s="138"/>
      <c r="CE9" s="139"/>
      <c r="CF9" s="139"/>
      <c r="CG9" s="155"/>
      <c r="CH9" s="132"/>
      <c r="CI9" s="133"/>
      <c r="CJ9" s="133"/>
      <c r="CK9" s="143"/>
      <c r="CL9" s="125"/>
      <c r="CM9" s="126"/>
      <c r="CN9" s="126"/>
      <c r="CO9" s="126"/>
      <c r="CP9" s="118"/>
      <c r="CQ9" s="125"/>
      <c r="CR9" s="126"/>
      <c r="CS9" s="126"/>
      <c r="CT9" s="118"/>
      <c r="CU9" s="132"/>
      <c r="CV9" s="133"/>
      <c r="CW9" s="133"/>
      <c r="CX9" s="143"/>
      <c r="CY9" s="125"/>
      <c r="CZ9" s="126"/>
      <c r="DA9" s="126"/>
      <c r="DB9" s="126"/>
      <c r="DC9" s="118"/>
      <c r="DD9" s="132"/>
      <c r="DE9" s="133"/>
      <c r="DF9" s="133"/>
      <c r="DG9" s="143"/>
      <c r="DH9" s="125"/>
      <c r="DI9" s="126"/>
      <c r="DJ9" s="118"/>
      <c r="DK9" s="132"/>
      <c r="DL9" s="133"/>
      <c r="DM9" s="143"/>
      <c r="DN9" s="132"/>
      <c r="DO9" s="133"/>
      <c r="DP9" s="133"/>
      <c r="DQ9" s="118"/>
      <c r="DR9" s="130" t="s">
        <v>104</v>
      </c>
      <c r="DS9" s="142"/>
      <c r="DT9" s="130" t="s">
        <v>112</v>
      </c>
      <c r="DU9" s="142"/>
      <c r="DV9" s="130" t="s">
        <v>104</v>
      </c>
      <c r="DW9" s="142"/>
      <c r="DX9" s="130" t="s">
        <v>112</v>
      </c>
      <c r="DY9" s="142"/>
      <c r="DZ9" s="148"/>
      <c r="EA9" s="149"/>
      <c r="EB9" s="150"/>
      <c r="EC9" s="132"/>
      <c r="ED9" s="133"/>
      <c r="EE9" s="143"/>
      <c r="EF9" s="132"/>
      <c r="EG9" s="133"/>
      <c r="EH9" s="118"/>
      <c r="EI9" s="132"/>
      <c r="EJ9" s="133"/>
      <c r="EK9" s="164"/>
      <c r="EL9" s="164"/>
      <c r="EM9" s="164"/>
      <c r="EN9" s="138"/>
      <c r="EO9" s="139"/>
      <c r="EP9" s="139"/>
      <c r="EQ9" s="155"/>
      <c r="ER9" s="132"/>
      <c r="ES9" s="133"/>
      <c r="ET9" s="133"/>
      <c r="EU9" s="133"/>
      <c r="EV9" s="118"/>
      <c r="EW9" s="125"/>
      <c r="EX9" s="126"/>
      <c r="EY9" s="126"/>
      <c r="EZ9" s="118"/>
      <c r="FA9" s="125"/>
      <c r="FB9" s="126"/>
      <c r="FC9" s="126"/>
      <c r="FD9" s="118"/>
      <c r="FE9" s="132"/>
      <c r="FF9" s="133"/>
      <c r="FG9" s="133"/>
      <c r="FH9" s="133"/>
      <c r="FI9" s="118"/>
      <c r="FJ9" s="125"/>
      <c r="FK9" s="126"/>
      <c r="FL9" s="126"/>
      <c r="FM9" s="118"/>
      <c r="FN9" s="132"/>
      <c r="FO9" s="133"/>
      <c r="FP9" s="133"/>
      <c r="FQ9" s="143"/>
      <c r="FR9" s="125"/>
      <c r="FS9" s="126"/>
      <c r="FT9" s="118"/>
      <c r="FU9" s="132"/>
      <c r="FV9" s="133"/>
      <c r="FW9" s="133"/>
      <c r="FX9" s="143"/>
      <c r="FY9" s="132"/>
      <c r="FZ9" s="133"/>
      <c r="GA9" s="143"/>
      <c r="GB9" s="130" t="s">
        <v>104</v>
      </c>
      <c r="GC9" s="142"/>
      <c r="GD9" s="130" t="s">
        <v>112</v>
      </c>
      <c r="GE9" s="142"/>
      <c r="GF9" s="130" t="s">
        <v>104</v>
      </c>
      <c r="GG9" s="142"/>
      <c r="GH9" s="130" t="s">
        <v>112</v>
      </c>
      <c r="GI9" s="142"/>
      <c r="GJ9" s="148"/>
      <c r="GK9" s="150"/>
      <c r="GL9" s="132"/>
      <c r="GM9" s="133"/>
      <c r="GN9" s="118"/>
      <c r="GO9" s="132"/>
      <c r="GP9" s="143"/>
      <c r="GQ9" s="138"/>
      <c r="GR9" s="139"/>
      <c r="GS9" s="139"/>
      <c r="GT9" s="155"/>
      <c r="GU9" s="132"/>
      <c r="GV9" s="133"/>
      <c r="GW9" s="133"/>
      <c r="GX9" s="143"/>
      <c r="GY9" s="125"/>
      <c r="GZ9" s="126"/>
      <c r="HA9" s="126"/>
      <c r="HB9" s="126"/>
      <c r="HC9" s="118"/>
      <c r="HD9" s="125"/>
      <c r="HE9" s="126"/>
      <c r="HF9" s="126"/>
      <c r="HG9" s="118"/>
      <c r="HH9" s="132"/>
      <c r="HI9" s="133"/>
      <c r="HJ9" s="133"/>
      <c r="HK9" s="143"/>
      <c r="HL9" s="125"/>
      <c r="HM9" s="126"/>
      <c r="HN9" s="126"/>
      <c r="HO9" s="118"/>
      <c r="HP9" s="132"/>
      <c r="HQ9" s="133"/>
      <c r="HR9" s="133"/>
      <c r="HS9" s="133"/>
      <c r="HT9" s="118"/>
      <c r="HU9" s="138"/>
      <c r="HV9" s="139"/>
      <c r="HW9" s="139"/>
      <c r="HX9" s="155"/>
      <c r="HY9" s="132"/>
      <c r="HZ9" s="133"/>
      <c r="IA9" s="133"/>
      <c r="IB9" s="143"/>
      <c r="IC9" s="125"/>
      <c r="ID9" s="126"/>
      <c r="IE9" s="126"/>
      <c r="IF9" s="126"/>
      <c r="IG9" s="118"/>
      <c r="IH9" s="125"/>
      <c r="II9" s="126"/>
      <c r="IJ9" s="126"/>
      <c r="IK9" s="118"/>
      <c r="IL9" s="132"/>
      <c r="IM9" s="133"/>
      <c r="IN9" s="133"/>
      <c r="IO9" s="143"/>
      <c r="IP9" s="125"/>
      <c r="IQ9" s="126"/>
      <c r="IR9" s="126"/>
      <c r="IS9" s="118"/>
      <c r="IT9" s="132"/>
      <c r="IU9" s="133"/>
      <c r="IV9" s="133"/>
      <c r="IW9" s="133"/>
      <c r="IX9" s="118"/>
      <c r="IY9" s="138"/>
      <c r="IZ9" s="139"/>
      <c r="JA9" s="139"/>
      <c r="JB9" s="155"/>
      <c r="JC9" s="132"/>
      <c r="JD9" s="133"/>
      <c r="JE9" s="133"/>
      <c r="JF9" s="143"/>
      <c r="JG9" s="125"/>
      <c r="JH9" s="126"/>
      <c r="JI9" s="126"/>
      <c r="JJ9" s="126"/>
      <c r="JK9" s="118"/>
      <c r="JL9" s="125"/>
      <c r="JM9" s="126"/>
      <c r="JN9" s="126"/>
      <c r="JO9" s="118"/>
      <c r="JP9" s="132"/>
      <c r="JQ9" s="133"/>
      <c r="JR9" s="133"/>
      <c r="JS9" s="143"/>
      <c r="JT9" s="125"/>
      <c r="JU9" s="126"/>
      <c r="JV9" s="126"/>
      <c r="JW9" s="118"/>
      <c r="JX9" s="132"/>
      <c r="JY9" s="133"/>
      <c r="JZ9" s="133"/>
      <c r="KA9" s="133"/>
    </row>
    <row r="10" spans="1:287" s="17" customFormat="1" ht="6.75" customHeight="1" x14ac:dyDescent="0.15">
      <c r="A10" s="118"/>
      <c r="B10" s="134"/>
      <c r="C10" s="144"/>
      <c r="D10" s="134"/>
      <c r="E10" s="144"/>
      <c r="F10" s="167"/>
      <c r="G10" s="134"/>
      <c r="H10" s="144"/>
      <c r="I10" s="140"/>
      <c r="J10" s="141"/>
      <c r="K10" s="141"/>
      <c r="L10" s="141"/>
      <c r="M10" s="118"/>
      <c r="N10" s="134"/>
      <c r="O10" s="135"/>
      <c r="P10" s="135"/>
      <c r="Q10" s="144"/>
      <c r="R10" s="127"/>
      <c r="S10" s="128"/>
      <c r="T10" s="128"/>
      <c r="U10" s="129"/>
      <c r="V10" s="127"/>
      <c r="W10" s="128"/>
      <c r="X10" s="128"/>
      <c r="Y10" s="128"/>
      <c r="Z10" s="118"/>
      <c r="AA10" s="134"/>
      <c r="AB10" s="135"/>
      <c r="AC10" s="135"/>
      <c r="AD10" s="144"/>
      <c r="AE10" s="127"/>
      <c r="AF10" s="128"/>
      <c r="AG10" s="128"/>
      <c r="AH10" s="129"/>
      <c r="AI10" s="134"/>
      <c r="AJ10" s="135"/>
      <c r="AK10" s="135"/>
      <c r="AL10" s="135"/>
      <c r="AM10" s="118"/>
      <c r="AN10" s="127"/>
      <c r="AO10" s="128"/>
      <c r="AP10" s="129"/>
      <c r="AQ10" s="134"/>
      <c r="AR10" s="135"/>
      <c r="AS10" s="144"/>
      <c r="AT10" s="134"/>
      <c r="AU10" s="135"/>
      <c r="AV10" s="144"/>
      <c r="AW10" s="127"/>
      <c r="AX10" s="129"/>
      <c r="AY10" s="134"/>
      <c r="AZ10" s="135"/>
      <c r="BA10" s="118"/>
      <c r="BB10" s="134"/>
      <c r="BC10" s="135"/>
      <c r="BD10" s="164"/>
      <c r="BE10" s="164"/>
      <c r="BF10" s="134"/>
      <c r="BG10" s="135"/>
      <c r="BH10" s="144"/>
      <c r="BI10" s="134"/>
      <c r="BJ10" s="144"/>
      <c r="BK10" s="134"/>
      <c r="BL10" s="135"/>
      <c r="BM10" s="118"/>
      <c r="BN10" s="127"/>
      <c r="BO10" s="128"/>
      <c r="BP10" s="129"/>
      <c r="BQ10" s="134"/>
      <c r="BR10" s="144"/>
      <c r="BS10" s="134"/>
      <c r="BT10" s="144"/>
      <c r="BU10" s="127"/>
      <c r="BV10" s="129"/>
      <c r="BW10" s="134"/>
      <c r="BX10" s="144"/>
      <c r="BY10" s="134"/>
      <c r="BZ10" s="144"/>
      <c r="CA10" s="134"/>
      <c r="CB10" s="135"/>
      <c r="CC10" s="143"/>
      <c r="CD10" s="140"/>
      <c r="CE10" s="141"/>
      <c r="CF10" s="141"/>
      <c r="CG10" s="156"/>
      <c r="CH10" s="134"/>
      <c r="CI10" s="135"/>
      <c r="CJ10" s="135"/>
      <c r="CK10" s="144"/>
      <c r="CL10" s="127"/>
      <c r="CM10" s="128"/>
      <c r="CN10" s="128"/>
      <c r="CO10" s="128"/>
      <c r="CP10" s="118"/>
      <c r="CQ10" s="127"/>
      <c r="CR10" s="128"/>
      <c r="CS10" s="128"/>
      <c r="CT10" s="129"/>
      <c r="CU10" s="134"/>
      <c r="CV10" s="135"/>
      <c r="CW10" s="135"/>
      <c r="CX10" s="144"/>
      <c r="CY10" s="127"/>
      <c r="CZ10" s="128"/>
      <c r="DA10" s="128"/>
      <c r="DB10" s="128"/>
      <c r="DC10" s="118"/>
      <c r="DD10" s="134"/>
      <c r="DE10" s="135"/>
      <c r="DF10" s="135"/>
      <c r="DG10" s="144"/>
      <c r="DH10" s="127"/>
      <c r="DI10" s="128"/>
      <c r="DJ10" s="129"/>
      <c r="DK10" s="134"/>
      <c r="DL10" s="135"/>
      <c r="DM10" s="144"/>
      <c r="DN10" s="134"/>
      <c r="DO10" s="135"/>
      <c r="DP10" s="135"/>
      <c r="DQ10" s="118"/>
      <c r="DR10" s="134"/>
      <c r="DS10" s="144"/>
      <c r="DT10" s="134"/>
      <c r="DU10" s="144"/>
      <c r="DV10" s="134"/>
      <c r="DW10" s="144"/>
      <c r="DX10" s="134"/>
      <c r="DY10" s="144"/>
      <c r="DZ10" s="151"/>
      <c r="EA10" s="152"/>
      <c r="EB10" s="153"/>
      <c r="EC10" s="134"/>
      <c r="ED10" s="135"/>
      <c r="EE10" s="144"/>
      <c r="EF10" s="134"/>
      <c r="EG10" s="135"/>
      <c r="EH10" s="118"/>
      <c r="EI10" s="134"/>
      <c r="EJ10" s="135"/>
      <c r="EK10" s="164"/>
      <c r="EL10" s="164"/>
      <c r="EM10" s="164"/>
      <c r="EN10" s="140"/>
      <c r="EO10" s="141"/>
      <c r="EP10" s="141"/>
      <c r="EQ10" s="156"/>
      <c r="ER10" s="134"/>
      <c r="ES10" s="135"/>
      <c r="ET10" s="135"/>
      <c r="EU10" s="135"/>
      <c r="EV10" s="118"/>
      <c r="EW10" s="127"/>
      <c r="EX10" s="128"/>
      <c r="EY10" s="128"/>
      <c r="EZ10" s="129"/>
      <c r="FA10" s="127"/>
      <c r="FB10" s="128"/>
      <c r="FC10" s="128"/>
      <c r="FD10" s="129"/>
      <c r="FE10" s="134"/>
      <c r="FF10" s="135"/>
      <c r="FG10" s="135"/>
      <c r="FH10" s="135"/>
      <c r="FI10" s="118"/>
      <c r="FJ10" s="127"/>
      <c r="FK10" s="128"/>
      <c r="FL10" s="128"/>
      <c r="FM10" s="129"/>
      <c r="FN10" s="134"/>
      <c r="FO10" s="135"/>
      <c r="FP10" s="135"/>
      <c r="FQ10" s="144"/>
      <c r="FR10" s="127"/>
      <c r="FS10" s="128"/>
      <c r="FT10" s="129"/>
      <c r="FU10" s="134"/>
      <c r="FV10" s="135"/>
      <c r="FW10" s="135"/>
      <c r="FX10" s="143"/>
      <c r="FY10" s="134"/>
      <c r="FZ10" s="135"/>
      <c r="GA10" s="144"/>
      <c r="GB10" s="134"/>
      <c r="GC10" s="144"/>
      <c r="GD10" s="134"/>
      <c r="GE10" s="144"/>
      <c r="GF10" s="134"/>
      <c r="GG10" s="144"/>
      <c r="GH10" s="134"/>
      <c r="GI10" s="144"/>
      <c r="GJ10" s="151"/>
      <c r="GK10" s="153"/>
      <c r="GL10" s="134"/>
      <c r="GM10" s="135"/>
      <c r="GN10" s="118"/>
      <c r="GO10" s="134"/>
      <c r="GP10" s="144"/>
      <c r="GQ10" s="140"/>
      <c r="GR10" s="141"/>
      <c r="GS10" s="141"/>
      <c r="GT10" s="156"/>
      <c r="GU10" s="134"/>
      <c r="GV10" s="135"/>
      <c r="GW10" s="135"/>
      <c r="GX10" s="144"/>
      <c r="GY10" s="127"/>
      <c r="GZ10" s="128"/>
      <c r="HA10" s="128"/>
      <c r="HB10" s="128"/>
      <c r="HC10" s="118"/>
      <c r="HD10" s="127"/>
      <c r="HE10" s="128"/>
      <c r="HF10" s="128"/>
      <c r="HG10" s="129"/>
      <c r="HH10" s="134"/>
      <c r="HI10" s="135"/>
      <c r="HJ10" s="135"/>
      <c r="HK10" s="144"/>
      <c r="HL10" s="127"/>
      <c r="HM10" s="128"/>
      <c r="HN10" s="128"/>
      <c r="HO10" s="129"/>
      <c r="HP10" s="134"/>
      <c r="HQ10" s="135"/>
      <c r="HR10" s="135"/>
      <c r="HS10" s="135"/>
      <c r="HT10" s="118"/>
      <c r="HU10" s="140"/>
      <c r="HV10" s="141"/>
      <c r="HW10" s="141"/>
      <c r="HX10" s="156"/>
      <c r="HY10" s="134"/>
      <c r="HZ10" s="135"/>
      <c r="IA10" s="135"/>
      <c r="IB10" s="144"/>
      <c r="IC10" s="127"/>
      <c r="ID10" s="128"/>
      <c r="IE10" s="128"/>
      <c r="IF10" s="128"/>
      <c r="IG10" s="118"/>
      <c r="IH10" s="127"/>
      <c r="II10" s="128"/>
      <c r="IJ10" s="128"/>
      <c r="IK10" s="129"/>
      <c r="IL10" s="134"/>
      <c r="IM10" s="135"/>
      <c r="IN10" s="135"/>
      <c r="IO10" s="144"/>
      <c r="IP10" s="127"/>
      <c r="IQ10" s="128"/>
      <c r="IR10" s="128"/>
      <c r="IS10" s="129"/>
      <c r="IT10" s="134"/>
      <c r="IU10" s="135"/>
      <c r="IV10" s="135"/>
      <c r="IW10" s="135"/>
      <c r="IX10" s="118"/>
      <c r="IY10" s="140"/>
      <c r="IZ10" s="141"/>
      <c r="JA10" s="141"/>
      <c r="JB10" s="156"/>
      <c r="JC10" s="134"/>
      <c r="JD10" s="135"/>
      <c r="JE10" s="135"/>
      <c r="JF10" s="144"/>
      <c r="JG10" s="127"/>
      <c r="JH10" s="128"/>
      <c r="JI10" s="128"/>
      <c r="JJ10" s="128"/>
      <c r="JK10" s="118"/>
      <c r="JL10" s="127"/>
      <c r="JM10" s="128"/>
      <c r="JN10" s="128"/>
      <c r="JO10" s="129"/>
      <c r="JP10" s="134"/>
      <c r="JQ10" s="135"/>
      <c r="JR10" s="135"/>
      <c r="JS10" s="144"/>
      <c r="JT10" s="127"/>
      <c r="JU10" s="128"/>
      <c r="JV10" s="128"/>
      <c r="JW10" s="129"/>
      <c r="JX10" s="134"/>
      <c r="JY10" s="135"/>
      <c r="JZ10" s="135"/>
      <c r="KA10" s="135"/>
    </row>
    <row r="11" spans="1:287" s="17" customFormat="1" ht="21.75" customHeight="1" thickBot="1" x14ac:dyDescent="0.2">
      <c r="A11" s="119"/>
      <c r="B11" s="18" t="s">
        <v>113</v>
      </c>
      <c r="C11" s="4" t="s">
        <v>114</v>
      </c>
      <c r="D11" s="19" t="s">
        <v>113</v>
      </c>
      <c r="E11" s="20" t="s">
        <v>114</v>
      </c>
      <c r="F11" s="19" t="s">
        <v>115</v>
      </c>
      <c r="G11" s="21" t="s">
        <v>113</v>
      </c>
      <c r="H11" s="19" t="s">
        <v>114</v>
      </c>
      <c r="I11" s="19" t="s">
        <v>113</v>
      </c>
      <c r="J11" s="19" t="s">
        <v>116</v>
      </c>
      <c r="K11" s="19" t="s">
        <v>114</v>
      </c>
      <c r="L11" s="22" t="s">
        <v>115</v>
      </c>
      <c r="M11" s="119"/>
      <c r="N11" s="21" t="s">
        <v>113</v>
      </c>
      <c r="O11" s="4" t="s">
        <v>116</v>
      </c>
      <c r="P11" s="19" t="s">
        <v>114</v>
      </c>
      <c r="Q11" s="20" t="s">
        <v>115</v>
      </c>
      <c r="R11" s="19" t="s">
        <v>113</v>
      </c>
      <c r="S11" s="93" t="s">
        <v>116</v>
      </c>
      <c r="T11" s="19" t="s">
        <v>114</v>
      </c>
      <c r="U11" s="19" t="s">
        <v>115</v>
      </c>
      <c r="V11" s="19" t="s">
        <v>113</v>
      </c>
      <c r="W11" s="19" t="s">
        <v>116</v>
      </c>
      <c r="X11" s="19" t="s">
        <v>114</v>
      </c>
      <c r="Y11" s="22" t="s">
        <v>115</v>
      </c>
      <c r="Z11" s="119"/>
      <c r="AA11" s="18" t="s">
        <v>113</v>
      </c>
      <c r="AB11" s="4" t="s">
        <v>117</v>
      </c>
      <c r="AC11" s="19" t="s">
        <v>114</v>
      </c>
      <c r="AD11" s="20" t="s">
        <v>115</v>
      </c>
      <c r="AE11" s="19" t="s">
        <v>113</v>
      </c>
      <c r="AF11" s="21" t="s">
        <v>118</v>
      </c>
      <c r="AG11" s="19" t="s">
        <v>114</v>
      </c>
      <c r="AH11" s="19" t="s">
        <v>115</v>
      </c>
      <c r="AI11" s="19" t="s">
        <v>113</v>
      </c>
      <c r="AJ11" s="19" t="s">
        <v>116</v>
      </c>
      <c r="AK11" s="19" t="s">
        <v>114</v>
      </c>
      <c r="AL11" s="22" t="s">
        <v>115</v>
      </c>
      <c r="AM11" s="119"/>
      <c r="AN11" s="18" t="s">
        <v>113</v>
      </c>
      <c r="AO11" s="4" t="s">
        <v>118</v>
      </c>
      <c r="AP11" s="19" t="s">
        <v>114</v>
      </c>
      <c r="AQ11" s="20" t="s">
        <v>113</v>
      </c>
      <c r="AR11" s="19" t="s">
        <v>114</v>
      </c>
      <c r="AS11" s="93" t="s">
        <v>115</v>
      </c>
      <c r="AT11" s="19" t="s">
        <v>113</v>
      </c>
      <c r="AU11" s="19" t="s">
        <v>114</v>
      </c>
      <c r="AV11" s="19" t="s">
        <v>115</v>
      </c>
      <c r="AW11" s="21" t="s">
        <v>113</v>
      </c>
      <c r="AX11" s="4" t="s">
        <v>114</v>
      </c>
      <c r="AY11" s="18" t="s">
        <v>113</v>
      </c>
      <c r="AZ11" s="5" t="s">
        <v>114</v>
      </c>
      <c r="BA11" s="119"/>
      <c r="BB11" s="18" t="s">
        <v>113</v>
      </c>
      <c r="BC11" s="4" t="s">
        <v>114</v>
      </c>
      <c r="BD11" s="19" t="s">
        <v>113</v>
      </c>
      <c r="BE11" s="20" t="s">
        <v>114</v>
      </c>
      <c r="BF11" s="19" t="s">
        <v>113</v>
      </c>
      <c r="BG11" s="21" t="s">
        <v>116</v>
      </c>
      <c r="BH11" s="19" t="s">
        <v>114</v>
      </c>
      <c r="BI11" s="19" t="s">
        <v>113</v>
      </c>
      <c r="BJ11" s="19" t="s">
        <v>114</v>
      </c>
      <c r="BK11" s="19" t="s">
        <v>113</v>
      </c>
      <c r="BL11" s="22" t="s">
        <v>114</v>
      </c>
      <c r="BM11" s="119"/>
      <c r="BN11" s="18" t="s">
        <v>113</v>
      </c>
      <c r="BO11" s="4" t="s">
        <v>116</v>
      </c>
      <c r="BP11" s="19" t="s">
        <v>114</v>
      </c>
      <c r="BQ11" s="20" t="s">
        <v>113</v>
      </c>
      <c r="BR11" s="19" t="s">
        <v>114</v>
      </c>
      <c r="BS11" s="20" t="s">
        <v>113</v>
      </c>
      <c r="BT11" s="19" t="s">
        <v>114</v>
      </c>
      <c r="BU11" s="20" t="s">
        <v>113</v>
      </c>
      <c r="BV11" s="19" t="s">
        <v>114</v>
      </c>
      <c r="BW11" s="20" t="s">
        <v>113</v>
      </c>
      <c r="BX11" s="19" t="s">
        <v>114</v>
      </c>
      <c r="BY11" s="20" t="s">
        <v>113</v>
      </c>
      <c r="BZ11" s="19" t="s">
        <v>114</v>
      </c>
      <c r="CA11" s="20" t="s">
        <v>113</v>
      </c>
      <c r="CB11" s="22" t="s">
        <v>114</v>
      </c>
      <c r="CC11" s="169"/>
      <c r="CD11" s="19" t="s">
        <v>113</v>
      </c>
      <c r="CE11" s="19" t="s">
        <v>116</v>
      </c>
      <c r="CF11" s="19" t="s">
        <v>114</v>
      </c>
      <c r="CG11" s="19" t="s">
        <v>115</v>
      </c>
      <c r="CH11" s="18" t="s">
        <v>113</v>
      </c>
      <c r="CI11" s="4" t="s">
        <v>116</v>
      </c>
      <c r="CJ11" s="19" t="s">
        <v>114</v>
      </c>
      <c r="CK11" s="20" t="s">
        <v>115</v>
      </c>
      <c r="CL11" s="19" t="s">
        <v>113</v>
      </c>
      <c r="CM11" s="93" t="s">
        <v>116</v>
      </c>
      <c r="CN11" s="19" t="s">
        <v>114</v>
      </c>
      <c r="CO11" s="22" t="s">
        <v>115</v>
      </c>
      <c r="CP11" s="119"/>
      <c r="CQ11" s="19" t="s">
        <v>113</v>
      </c>
      <c r="CR11" s="19" t="s">
        <v>116</v>
      </c>
      <c r="CS11" s="19" t="s">
        <v>114</v>
      </c>
      <c r="CT11" s="19" t="s">
        <v>115</v>
      </c>
      <c r="CU11" s="18" t="s">
        <v>113</v>
      </c>
      <c r="CV11" s="4" t="s">
        <v>117</v>
      </c>
      <c r="CW11" s="19" t="s">
        <v>114</v>
      </c>
      <c r="CX11" s="20" t="s">
        <v>115</v>
      </c>
      <c r="CY11" s="19" t="s">
        <v>113</v>
      </c>
      <c r="CZ11" s="93" t="s">
        <v>118</v>
      </c>
      <c r="DA11" s="19" t="s">
        <v>114</v>
      </c>
      <c r="DB11" s="22" t="s">
        <v>115</v>
      </c>
      <c r="DC11" s="119"/>
      <c r="DD11" s="19" t="s">
        <v>113</v>
      </c>
      <c r="DE11" s="19" t="s">
        <v>116</v>
      </c>
      <c r="DF11" s="19" t="s">
        <v>114</v>
      </c>
      <c r="DG11" s="19" t="s">
        <v>115</v>
      </c>
      <c r="DH11" s="18" t="s">
        <v>113</v>
      </c>
      <c r="DI11" s="4" t="s">
        <v>118</v>
      </c>
      <c r="DJ11" s="19" t="s">
        <v>114</v>
      </c>
      <c r="DK11" s="20" t="s">
        <v>113</v>
      </c>
      <c r="DL11" s="19" t="s">
        <v>114</v>
      </c>
      <c r="DM11" s="93" t="s">
        <v>115</v>
      </c>
      <c r="DN11" s="19" t="s">
        <v>113</v>
      </c>
      <c r="DO11" s="19" t="s">
        <v>114</v>
      </c>
      <c r="DP11" s="22" t="s">
        <v>115</v>
      </c>
      <c r="DQ11" s="119"/>
      <c r="DR11" s="18" t="s">
        <v>113</v>
      </c>
      <c r="DS11" s="4" t="s">
        <v>114</v>
      </c>
      <c r="DT11" s="19" t="s">
        <v>113</v>
      </c>
      <c r="DU11" s="20" t="s">
        <v>114</v>
      </c>
      <c r="DV11" s="21" t="s">
        <v>113</v>
      </c>
      <c r="DW11" s="4" t="s">
        <v>114</v>
      </c>
      <c r="DX11" s="19" t="s">
        <v>113</v>
      </c>
      <c r="DY11" s="4" t="s">
        <v>114</v>
      </c>
      <c r="DZ11" s="19" t="s">
        <v>113</v>
      </c>
      <c r="EA11" s="93" t="s">
        <v>116</v>
      </c>
      <c r="EB11" s="19" t="s">
        <v>114</v>
      </c>
      <c r="EC11" s="19" t="s">
        <v>113</v>
      </c>
      <c r="ED11" s="93" t="s">
        <v>116</v>
      </c>
      <c r="EE11" s="19" t="s">
        <v>114</v>
      </c>
      <c r="EF11" s="19" t="s">
        <v>113</v>
      </c>
      <c r="EG11" s="22" t="s">
        <v>114</v>
      </c>
      <c r="EH11" s="119"/>
      <c r="EI11" s="19" t="s">
        <v>113</v>
      </c>
      <c r="EJ11" s="19" t="s">
        <v>114</v>
      </c>
      <c r="EK11" s="19" t="s">
        <v>113</v>
      </c>
      <c r="EL11" s="93" t="s">
        <v>116</v>
      </c>
      <c r="EM11" s="19" t="s">
        <v>114</v>
      </c>
      <c r="EN11" s="19" t="s">
        <v>113</v>
      </c>
      <c r="EO11" s="19" t="s">
        <v>116</v>
      </c>
      <c r="EP11" s="19" t="s">
        <v>114</v>
      </c>
      <c r="EQ11" s="19" t="s">
        <v>115</v>
      </c>
      <c r="ER11" s="21" t="s">
        <v>113</v>
      </c>
      <c r="ES11" s="4" t="s">
        <v>116</v>
      </c>
      <c r="ET11" s="19" t="s">
        <v>114</v>
      </c>
      <c r="EU11" s="20" t="s">
        <v>115</v>
      </c>
      <c r="EV11" s="119"/>
      <c r="EW11" s="19" t="s">
        <v>113</v>
      </c>
      <c r="EX11" s="93" t="s">
        <v>116</v>
      </c>
      <c r="EY11" s="19" t="s">
        <v>114</v>
      </c>
      <c r="EZ11" s="19" t="s">
        <v>115</v>
      </c>
      <c r="FA11" s="19" t="s">
        <v>113</v>
      </c>
      <c r="FB11" s="19" t="s">
        <v>116</v>
      </c>
      <c r="FC11" s="19" t="s">
        <v>114</v>
      </c>
      <c r="FD11" s="19" t="s">
        <v>115</v>
      </c>
      <c r="FE11" s="21" t="s">
        <v>113</v>
      </c>
      <c r="FF11" s="4" t="s">
        <v>117</v>
      </c>
      <c r="FG11" s="19" t="s">
        <v>114</v>
      </c>
      <c r="FH11" s="20" t="s">
        <v>115</v>
      </c>
      <c r="FI11" s="119"/>
      <c r="FJ11" s="19" t="s">
        <v>113</v>
      </c>
      <c r="FK11" s="93" t="s">
        <v>118</v>
      </c>
      <c r="FL11" s="19" t="s">
        <v>114</v>
      </c>
      <c r="FM11" s="19" t="s">
        <v>115</v>
      </c>
      <c r="FN11" s="19" t="s">
        <v>113</v>
      </c>
      <c r="FO11" s="19" t="s">
        <v>116</v>
      </c>
      <c r="FP11" s="19" t="s">
        <v>114</v>
      </c>
      <c r="FQ11" s="19" t="s">
        <v>115</v>
      </c>
      <c r="FR11" s="18" t="s">
        <v>113</v>
      </c>
      <c r="FS11" s="4" t="s">
        <v>118</v>
      </c>
      <c r="FT11" s="19" t="s">
        <v>114</v>
      </c>
      <c r="FU11" s="20" t="s">
        <v>113</v>
      </c>
      <c r="FV11" s="19" t="s">
        <v>114</v>
      </c>
      <c r="FW11" s="24" t="s">
        <v>115</v>
      </c>
      <c r="FX11" s="169"/>
      <c r="FY11" s="19" t="s">
        <v>113</v>
      </c>
      <c r="FZ11" s="19" t="s">
        <v>114</v>
      </c>
      <c r="GA11" s="19" t="s">
        <v>115</v>
      </c>
      <c r="GB11" s="18" t="s">
        <v>113</v>
      </c>
      <c r="GC11" s="4" t="s">
        <v>114</v>
      </c>
      <c r="GD11" s="18" t="s">
        <v>113</v>
      </c>
      <c r="GE11" s="4" t="s">
        <v>114</v>
      </c>
      <c r="GF11" s="21" t="s">
        <v>113</v>
      </c>
      <c r="GG11" s="4" t="s">
        <v>114</v>
      </c>
      <c r="GH11" s="19" t="s">
        <v>113</v>
      </c>
      <c r="GI11" s="20" t="s">
        <v>114</v>
      </c>
      <c r="GJ11" s="21" t="s">
        <v>113</v>
      </c>
      <c r="GK11" s="4" t="s">
        <v>114</v>
      </c>
      <c r="GL11" s="19" t="s">
        <v>113</v>
      </c>
      <c r="GM11" s="20" t="s">
        <v>114</v>
      </c>
      <c r="GN11" s="119"/>
      <c r="GO11" s="19" t="s">
        <v>113</v>
      </c>
      <c r="GP11" s="19" t="s">
        <v>114</v>
      </c>
      <c r="GQ11" s="19" t="s">
        <v>113</v>
      </c>
      <c r="GR11" s="19" t="s">
        <v>116</v>
      </c>
      <c r="GS11" s="19" t="s">
        <v>114</v>
      </c>
      <c r="GT11" s="19" t="s">
        <v>115</v>
      </c>
      <c r="GU11" s="21" t="s">
        <v>113</v>
      </c>
      <c r="GV11" s="4" t="s">
        <v>116</v>
      </c>
      <c r="GW11" s="19" t="s">
        <v>114</v>
      </c>
      <c r="GX11" s="20" t="s">
        <v>115</v>
      </c>
      <c r="GY11" s="19" t="s">
        <v>113</v>
      </c>
      <c r="GZ11" s="93" t="s">
        <v>116</v>
      </c>
      <c r="HA11" s="19" t="s">
        <v>114</v>
      </c>
      <c r="HB11" s="22" t="s">
        <v>115</v>
      </c>
      <c r="HC11" s="119"/>
      <c r="HD11" s="19" t="s">
        <v>113</v>
      </c>
      <c r="HE11" s="19" t="s">
        <v>116</v>
      </c>
      <c r="HF11" s="19" t="s">
        <v>114</v>
      </c>
      <c r="HG11" s="19" t="s">
        <v>115</v>
      </c>
      <c r="HH11" s="18" t="s">
        <v>113</v>
      </c>
      <c r="HI11" s="4" t="s">
        <v>117</v>
      </c>
      <c r="HJ11" s="19" t="s">
        <v>114</v>
      </c>
      <c r="HK11" s="20" t="s">
        <v>115</v>
      </c>
      <c r="HL11" s="19" t="s">
        <v>113</v>
      </c>
      <c r="HM11" s="93" t="s">
        <v>118</v>
      </c>
      <c r="HN11" s="19" t="s">
        <v>114</v>
      </c>
      <c r="HO11" s="19" t="s">
        <v>115</v>
      </c>
      <c r="HP11" s="19" t="s">
        <v>113</v>
      </c>
      <c r="HQ11" s="19" t="s">
        <v>116</v>
      </c>
      <c r="HR11" s="19" t="s">
        <v>114</v>
      </c>
      <c r="HS11" s="22" t="s">
        <v>115</v>
      </c>
      <c r="HT11" s="119"/>
      <c r="HU11" s="19" t="s">
        <v>113</v>
      </c>
      <c r="HV11" s="19" t="s">
        <v>116</v>
      </c>
      <c r="HW11" s="19" t="s">
        <v>114</v>
      </c>
      <c r="HX11" s="19" t="s">
        <v>115</v>
      </c>
      <c r="HY11" s="18" t="s">
        <v>113</v>
      </c>
      <c r="HZ11" s="4" t="s">
        <v>116</v>
      </c>
      <c r="IA11" s="19" t="s">
        <v>114</v>
      </c>
      <c r="IB11" s="20" t="s">
        <v>115</v>
      </c>
      <c r="IC11" s="19" t="s">
        <v>113</v>
      </c>
      <c r="ID11" s="93" t="s">
        <v>116</v>
      </c>
      <c r="IE11" s="19" t="s">
        <v>114</v>
      </c>
      <c r="IF11" s="22" t="s">
        <v>115</v>
      </c>
      <c r="IG11" s="119"/>
      <c r="IH11" s="19" t="s">
        <v>113</v>
      </c>
      <c r="II11" s="19" t="s">
        <v>116</v>
      </c>
      <c r="IJ11" s="19" t="s">
        <v>114</v>
      </c>
      <c r="IK11" s="19" t="s">
        <v>115</v>
      </c>
      <c r="IL11" s="18" t="s">
        <v>113</v>
      </c>
      <c r="IM11" s="4" t="s">
        <v>117</v>
      </c>
      <c r="IN11" s="19" t="s">
        <v>114</v>
      </c>
      <c r="IO11" s="4" t="s">
        <v>115</v>
      </c>
      <c r="IP11" s="19" t="s">
        <v>113</v>
      </c>
      <c r="IQ11" s="93" t="s">
        <v>118</v>
      </c>
      <c r="IR11" s="19" t="s">
        <v>114</v>
      </c>
      <c r="IS11" s="19" t="s">
        <v>115</v>
      </c>
      <c r="IT11" s="19" t="s">
        <v>113</v>
      </c>
      <c r="IU11" s="19" t="s">
        <v>116</v>
      </c>
      <c r="IV11" s="19" t="s">
        <v>114</v>
      </c>
      <c r="IW11" s="22" t="s">
        <v>115</v>
      </c>
      <c r="IX11" s="119"/>
      <c r="IY11" s="19" t="s">
        <v>113</v>
      </c>
      <c r="IZ11" s="19" t="s">
        <v>116</v>
      </c>
      <c r="JA11" s="19" t="s">
        <v>114</v>
      </c>
      <c r="JB11" s="19" t="s">
        <v>115</v>
      </c>
      <c r="JC11" s="18" t="s">
        <v>113</v>
      </c>
      <c r="JD11" s="4" t="s">
        <v>116</v>
      </c>
      <c r="JE11" s="19" t="s">
        <v>114</v>
      </c>
      <c r="JF11" s="20" t="s">
        <v>115</v>
      </c>
      <c r="JG11" s="19" t="s">
        <v>113</v>
      </c>
      <c r="JH11" s="93" t="s">
        <v>116</v>
      </c>
      <c r="JI11" s="19" t="s">
        <v>114</v>
      </c>
      <c r="JJ11" s="22" t="s">
        <v>115</v>
      </c>
      <c r="JK11" s="119"/>
      <c r="JL11" s="19" t="s">
        <v>113</v>
      </c>
      <c r="JM11" s="19" t="s">
        <v>116</v>
      </c>
      <c r="JN11" s="19" t="s">
        <v>114</v>
      </c>
      <c r="JO11" s="19" t="s">
        <v>115</v>
      </c>
      <c r="JP11" s="18" t="s">
        <v>113</v>
      </c>
      <c r="JQ11" s="4" t="s">
        <v>117</v>
      </c>
      <c r="JR11" s="19" t="s">
        <v>114</v>
      </c>
      <c r="JS11" s="20" t="s">
        <v>115</v>
      </c>
      <c r="JT11" s="19" t="s">
        <v>113</v>
      </c>
      <c r="JU11" s="93" t="s">
        <v>118</v>
      </c>
      <c r="JV11" s="19" t="s">
        <v>114</v>
      </c>
      <c r="JW11" s="19" t="s">
        <v>115</v>
      </c>
      <c r="JX11" s="19" t="s">
        <v>113</v>
      </c>
      <c r="JY11" s="19" t="s">
        <v>116</v>
      </c>
      <c r="JZ11" s="19" t="s">
        <v>114</v>
      </c>
      <c r="KA11" s="22" t="s">
        <v>115</v>
      </c>
    </row>
    <row r="12" spans="1:287" s="17" customFormat="1" ht="11.25" customHeight="1" x14ac:dyDescent="0.15">
      <c r="A12" s="6"/>
      <c r="B12" s="3"/>
      <c r="C12" s="3" t="s">
        <v>51</v>
      </c>
      <c r="D12" s="3"/>
      <c r="E12" s="3" t="s">
        <v>51</v>
      </c>
      <c r="F12" s="3" t="s">
        <v>51</v>
      </c>
      <c r="G12" s="3"/>
      <c r="H12" s="3" t="s">
        <v>51</v>
      </c>
      <c r="I12" s="3"/>
      <c r="J12" s="3"/>
      <c r="K12" s="3" t="s">
        <v>51</v>
      </c>
      <c r="L12" s="3" t="s">
        <v>51</v>
      </c>
      <c r="M12" s="6"/>
      <c r="N12" s="3"/>
      <c r="O12" s="3"/>
      <c r="P12" s="3" t="s">
        <v>51</v>
      </c>
      <c r="Q12" s="3" t="s">
        <v>51</v>
      </c>
      <c r="R12" s="3"/>
      <c r="S12" s="3"/>
      <c r="T12" s="3" t="s">
        <v>51</v>
      </c>
      <c r="U12" s="3" t="s">
        <v>51</v>
      </c>
      <c r="V12" s="3"/>
      <c r="W12" s="3"/>
      <c r="X12" s="3" t="s">
        <v>51</v>
      </c>
      <c r="Y12" s="3" t="s">
        <v>51</v>
      </c>
      <c r="Z12" s="6"/>
      <c r="AA12" s="3"/>
      <c r="AB12" s="3"/>
      <c r="AC12" s="3" t="s">
        <v>51</v>
      </c>
      <c r="AD12" s="3" t="s">
        <v>51</v>
      </c>
      <c r="AE12" s="3"/>
      <c r="AF12" s="3"/>
      <c r="AG12" s="3" t="s">
        <v>51</v>
      </c>
      <c r="AH12" s="3" t="s">
        <v>51</v>
      </c>
      <c r="AI12" s="3"/>
      <c r="AJ12" s="3"/>
      <c r="AK12" s="3" t="s">
        <v>51</v>
      </c>
      <c r="AL12" s="3" t="s">
        <v>51</v>
      </c>
      <c r="AM12" s="6"/>
      <c r="AN12" s="3"/>
      <c r="AO12" s="3"/>
      <c r="AP12" s="3" t="s">
        <v>51</v>
      </c>
      <c r="AQ12" s="3"/>
      <c r="AR12" s="3" t="s">
        <v>51</v>
      </c>
      <c r="AS12" s="3" t="s">
        <v>51</v>
      </c>
      <c r="AT12" s="3"/>
      <c r="AU12" s="3" t="s">
        <v>51</v>
      </c>
      <c r="AV12" s="3" t="s">
        <v>51</v>
      </c>
      <c r="AW12" s="3"/>
      <c r="AX12" s="3" t="s">
        <v>51</v>
      </c>
      <c r="AY12" s="3"/>
      <c r="AZ12" s="3" t="s">
        <v>51</v>
      </c>
      <c r="BA12" s="6"/>
      <c r="BB12" s="3"/>
      <c r="BC12" s="3" t="s">
        <v>51</v>
      </c>
      <c r="BD12" s="3"/>
      <c r="BE12" s="3" t="s">
        <v>51</v>
      </c>
      <c r="BF12" s="3"/>
      <c r="BG12" s="3"/>
      <c r="BH12" s="3" t="s">
        <v>51</v>
      </c>
      <c r="BI12" s="3"/>
      <c r="BJ12" s="3" t="s">
        <v>51</v>
      </c>
      <c r="BK12" s="3"/>
      <c r="BL12" s="3" t="s">
        <v>51</v>
      </c>
      <c r="BM12" s="6"/>
      <c r="BN12" s="3"/>
      <c r="BO12" s="3"/>
      <c r="BP12" s="3" t="s">
        <v>51</v>
      </c>
      <c r="BQ12" s="3"/>
      <c r="BR12" s="3" t="s">
        <v>51</v>
      </c>
      <c r="BS12" s="3"/>
      <c r="BT12" s="3" t="s">
        <v>51</v>
      </c>
      <c r="BU12" s="7"/>
      <c r="BV12" s="3" t="s">
        <v>51</v>
      </c>
      <c r="BW12" s="7"/>
      <c r="BX12" s="3" t="s">
        <v>51</v>
      </c>
      <c r="BY12" s="7"/>
      <c r="BZ12" s="3" t="s">
        <v>51</v>
      </c>
      <c r="CA12" s="7"/>
      <c r="CB12" s="3" t="s">
        <v>51</v>
      </c>
      <c r="CC12" s="6"/>
      <c r="CD12" s="3"/>
      <c r="CE12" s="3"/>
      <c r="CF12" s="3" t="s">
        <v>51</v>
      </c>
      <c r="CG12" s="3" t="s">
        <v>51</v>
      </c>
      <c r="CH12" s="3"/>
      <c r="CI12" s="3"/>
      <c r="CJ12" s="3" t="s">
        <v>51</v>
      </c>
      <c r="CK12" s="3" t="s">
        <v>51</v>
      </c>
      <c r="CL12" s="3"/>
      <c r="CM12" s="3"/>
      <c r="CN12" s="3" t="s">
        <v>51</v>
      </c>
      <c r="CO12" s="3" t="s">
        <v>51</v>
      </c>
      <c r="CP12" s="6"/>
      <c r="CQ12" s="3"/>
      <c r="CR12" s="3"/>
      <c r="CS12" s="3" t="s">
        <v>51</v>
      </c>
      <c r="CT12" s="3" t="s">
        <v>51</v>
      </c>
      <c r="CU12" s="3"/>
      <c r="CV12" s="3"/>
      <c r="CW12" s="3" t="s">
        <v>51</v>
      </c>
      <c r="CX12" s="3" t="s">
        <v>51</v>
      </c>
      <c r="CY12" s="3"/>
      <c r="CZ12" s="3"/>
      <c r="DA12" s="3" t="s">
        <v>51</v>
      </c>
      <c r="DB12" s="3" t="s">
        <v>51</v>
      </c>
      <c r="DC12" s="6"/>
      <c r="DD12" s="3"/>
      <c r="DE12" s="3"/>
      <c r="DF12" s="3" t="s">
        <v>51</v>
      </c>
      <c r="DG12" s="3" t="s">
        <v>51</v>
      </c>
      <c r="DH12" s="3"/>
      <c r="DI12" s="3" t="s">
        <v>51</v>
      </c>
      <c r="DJ12" s="3" t="s">
        <v>51</v>
      </c>
      <c r="DK12" s="3"/>
      <c r="DL12" s="3" t="s">
        <v>51</v>
      </c>
      <c r="DM12" s="3" t="s">
        <v>51</v>
      </c>
      <c r="DN12" s="3"/>
      <c r="DO12" s="3" t="s">
        <v>51</v>
      </c>
      <c r="DP12" s="3" t="s">
        <v>51</v>
      </c>
      <c r="DQ12" s="6"/>
      <c r="DR12" s="3"/>
      <c r="DS12" s="3" t="s">
        <v>51</v>
      </c>
      <c r="DT12" s="3"/>
      <c r="DU12" s="3" t="s">
        <v>51</v>
      </c>
      <c r="DV12" s="3"/>
      <c r="DW12" s="3" t="s">
        <v>51</v>
      </c>
      <c r="DX12" s="3"/>
      <c r="DY12" s="3" t="s">
        <v>51</v>
      </c>
      <c r="DZ12" s="3"/>
      <c r="EA12" s="3"/>
      <c r="EB12" s="3" t="s">
        <v>51</v>
      </c>
      <c r="EC12" s="3"/>
      <c r="ED12" s="3"/>
      <c r="EE12" s="3" t="s">
        <v>51</v>
      </c>
      <c r="EF12" s="3"/>
      <c r="EG12" s="3" t="s">
        <v>51</v>
      </c>
      <c r="EH12" s="6"/>
      <c r="EI12" s="3"/>
      <c r="EJ12" s="3" t="s">
        <v>51</v>
      </c>
      <c r="EK12" s="3"/>
      <c r="EL12" s="3"/>
      <c r="EM12" s="3" t="s">
        <v>51</v>
      </c>
      <c r="EN12" s="3"/>
      <c r="EO12" s="3"/>
      <c r="EP12" s="3" t="s">
        <v>51</v>
      </c>
      <c r="EQ12" s="3" t="s">
        <v>51</v>
      </c>
      <c r="ER12" s="3"/>
      <c r="ES12" s="3"/>
      <c r="ET12" s="3" t="s">
        <v>51</v>
      </c>
      <c r="EU12" s="3" t="s">
        <v>51</v>
      </c>
      <c r="EV12" s="6"/>
      <c r="EW12" s="3"/>
      <c r="EX12" s="3"/>
      <c r="EY12" s="3" t="s">
        <v>51</v>
      </c>
      <c r="EZ12" s="3" t="s">
        <v>51</v>
      </c>
      <c r="FA12" s="3"/>
      <c r="FB12" s="3"/>
      <c r="FC12" s="3" t="s">
        <v>51</v>
      </c>
      <c r="FD12" s="3" t="s">
        <v>51</v>
      </c>
      <c r="FE12" s="3"/>
      <c r="FF12" s="3"/>
      <c r="FG12" s="3" t="s">
        <v>51</v>
      </c>
      <c r="FH12" s="3" t="s">
        <v>51</v>
      </c>
      <c r="FI12" s="6"/>
      <c r="FJ12" s="3"/>
      <c r="FK12" s="3"/>
      <c r="FL12" s="3" t="s">
        <v>51</v>
      </c>
      <c r="FM12" s="3" t="s">
        <v>51</v>
      </c>
      <c r="FN12" s="3"/>
      <c r="FO12" s="3"/>
      <c r="FP12" s="3" t="s">
        <v>51</v>
      </c>
      <c r="FQ12" s="3" t="s">
        <v>51</v>
      </c>
      <c r="FR12" s="3"/>
      <c r="FS12" s="3"/>
      <c r="FT12" s="3" t="s">
        <v>51</v>
      </c>
      <c r="FU12" s="3"/>
      <c r="FV12" s="3" t="s">
        <v>51</v>
      </c>
      <c r="FW12" s="3" t="s">
        <v>51</v>
      </c>
      <c r="FX12" s="6"/>
      <c r="FY12" s="3"/>
      <c r="FZ12" s="3" t="s">
        <v>51</v>
      </c>
      <c r="GA12" s="3" t="s">
        <v>51</v>
      </c>
      <c r="GB12" s="3"/>
      <c r="GC12" s="3" t="s">
        <v>51</v>
      </c>
      <c r="GD12" s="3"/>
      <c r="GE12" s="3" t="s">
        <v>51</v>
      </c>
      <c r="GF12" s="3"/>
      <c r="GG12" s="3" t="s">
        <v>51</v>
      </c>
      <c r="GH12" s="3"/>
      <c r="GI12" s="3" t="s">
        <v>51</v>
      </c>
      <c r="GJ12" s="3"/>
      <c r="GK12" s="3" t="s">
        <v>51</v>
      </c>
      <c r="GL12" s="3"/>
      <c r="GM12" s="3" t="s">
        <v>51</v>
      </c>
      <c r="GN12" s="6"/>
      <c r="GO12" s="3"/>
      <c r="GP12" s="3" t="s">
        <v>51</v>
      </c>
      <c r="GQ12" s="3"/>
      <c r="GR12" s="3"/>
      <c r="GS12" s="3" t="s">
        <v>51</v>
      </c>
      <c r="GT12" s="3" t="s">
        <v>51</v>
      </c>
      <c r="GU12" s="3"/>
      <c r="GV12" s="3"/>
      <c r="GW12" s="3" t="s">
        <v>51</v>
      </c>
      <c r="GX12" s="3" t="s">
        <v>51</v>
      </c>
      <c r="GY12" s="3"/>
      <c r="GZ12" s="3"/>
      <c r="HA12" s="3" t="s">
        <v>51</v>
      </c>
      <c r="HB12" s="3" t="s">
        <v>51</v>
      </c>
      <c r="HC12" s="6"/>
      <c r="HD12" s="3"/>
      <c r="HE12" s="3"/>
      <c r="HF12" s="3" t="s">
        <v>51</v>
      </c>
      <c r="HG12" s="3" t="s">
        <v>51</v>
      </c>
      <c r="HH12" s="3"/>
      <c r="HI12" s="3"/>
      <c r="HJ12" s="3" t="s">
        <v>51</v>
      </c>
      <c r="HK12" s="3" t="s">
        <v>51</v>
      </c>
      <c r="HL12" s="3"/>
      <c r="HM12" s="3"/>
      <c r="HN12" s="3" t="s">
        <v>51</v>
      </c>
      <c r="HO12" s="3" t="s">
        <v>51</v>
      </c>
      <c r="HP12" s="3"/>
      <c r="HQ12" s="3"/>
      <c r="HR12" s="3" t="s">
        <v>51</v>
      </c>
      <c r="HS12" s="3" t="s">
        <v>51</v>
      </c>
      <c r="HT12" s="6"/>
      <c r="HU12" s="3"/>
      <c r="HV12" s="3"/>
      <c r="HW12" s="3" t="s">
        <v>51</v>
      </c>
      <c r="HX12" s="3" t="s">
        <v>51</v>
      </c>
      <c r="HY12" s="3"/>
      <c r="HZ12" s="3"/>
      <c r="IA12" s="3" t="s">
        <v>51</v>
      </c>
      <c r="IB12" s="3" t="s">
        <v>51</v>
      </c>
      <c r="IC12" s="3"/>
      <c r="ID12" s="3"/>
      <c r="IE12" s="3" t="s">
        <v>51</v>
      </c>
      <c r="IF12" s="3" t="s">
        <v>51</v>
      </c>
      <c r="IG12" s="6"/>
      <c r="IH12" s="3"/>
      <c r="II12" s="3"/>
      <c r="IJ12" s="3" t="s">
        <v>51</v>
      </c>
      <c r="IK12" s="3" t="s">
        <v>51</v>
      </c>
      <c r="IL12" s="3"/>
      <c r="IM12" s="3"/>
      <c r="IN12" s="3" t="s">
        <v>51</v>
      </c>
      <c r="IO12" s="3" t="s">
        <v>51</v>
      </c>
      <c r="IP12" s="3"/>
      <c r="IQ12" s="3"/>
      <c r="IR12" s="3" t="s">
        <v>51</v>
      </c>
      <c r="IS12" s="3" t="s">
        <v>51</v>
      </c>
      <c r="IT12" s="3"/>
      <c r="IU12" s="3"/>
      <c r="IV12" s="3" t="s">
        <v>51</v>
      </c>
      <c r="IW12" s="3" t="s">
        <v>51</v>
      </c>
      <c r="IX12" s="6"/>
      <c r="IY12" s="3"/>
      <c r="IZ12" s="3"/>
      <c r="JA12" s="3" t="s">
        <v>51</v>
      </c>
      <c r="JB12" s="3" t="s">
        <v>51</v>
      </c>
      <c r="JC12" s="3"/>
      <c r="JD12" s="3"/>
      <c r="JE12" s="3" t="s">
        <v>51</v>
      </c>
      <c r="JF12" s="3" t="s">
        <v>51</v>
      </c>
      <c r="JG12" s="3"/>
      <c r="JH12" s="3"/>
      <c r="JI12" s="3" t="s">
        <v>51</v>
      </c>
      <c r="JJ12" s="3" t="s">
        <v>51</v>
      </c>
      <c r="JK12" s="6"/>
      <c r="JL12" s="3"/>
      <c r="JM12" s="3"/>
      <c r="JN12" s="3" t="s">
        <v>51</v>
      </c>
      <c r="JO12" s="3" t="s">
        <v>51</v>
      </c>
      <c r="JP12" s="3"/>
      <c r="JQ12" s="3"/>
      <c r="JR12" s="3" t="s">
        <v>51</v>
      </c>
      <c r="JS12" s="3" t="s">
        <v>51</v>
      </c>
      <c r="JT12" s="3"/>
      <c r="JU12" s="3"/>
      <c r="JV12" s="3" t="s">
        <v>51</v>
      </c>
      <c r="JW12" s="3" t="s">
        <v>51</v>
      </c>
      <c r="JX12" s="3"/>
      <c r="JY12" s="3"/>
      <c r="JZ12" s="3" t="s">
        <v>51</v>
      </c>
      <c r="KA12" s="3" t="s">
        <v>51</v>
      </c>
    </row>
    <row r="13" spans="1:287" s="17" customFormat="1" ht="11.25" customHeight="1" x14ac:dyDescent="0.15">
      <c r="A13" s="25" t="s">
        <v>1</v>
      </c>
      <c r="B13" s="109">
        <v>471463286</v>
      </c>
      <c r="C13" s="109">
        <v>5808692116.0046988</v>
      </c>
      <c r="D13" s="109">
        <v>469780773</v>
      </c>
      <c r="E13" s="109">
        <v>5377289303.1416988</v>
      </c>
      <c r="F13" s="109">
        <v>6896670675.8029985</v>
      </c>
      <c r="G13" s="9">
        <v>1682513</v>
      </c>
      <c r="H13" s="9">
        <v>431402812.86300004</v>
      </c>
      <c r="I13" s="9">
        <v>305032734</v>
      </c>
      <c r="J13" s="9">
        <v>489606467</v>
      </c>
      <c r="K13" s="9">
        <v>4229773614.6151996</v>
      </c>
      <c r="L13" s="9">
        <v>5354358384.0500002</v>
      </c>
      <c r="M13" s="25" t="s">
        <v>3</v>
      </c>
      <c r="N13" s="9">
        <v>3821237</v>
      </c>
      <c r="O13" s="9">
        <v>37262542</v>
      </c>
      <c r="P13" s="9">
        <v>1669368519.5569999</v>
      </c>
      <c r="Q13" s="9">
        <v>1896179549.01</v>
      </c>
      <c r="R13" s="9">
        <v>239850365</v>
      </c>
      <c r="S13" s="9">
        <v>344002675</v>
      </c>
      <c r="T13" s="9">
        <v>2032544854.8912003</v>
      </c>
      <c r="U13" s="9">
        <v>2715083563.3299999</v>
      </c>
      <c r="V13" s="9">
        <v>61361132</v>
      </c>
      <c r="W13" s="9">
        <v>108341250</v>
      </c>
      <c r="X13" s="9">
        <v>527860240.167</v>
      </c>
      <c r="Y13" s="9">
        <v>743095271.71000004</v>
      </c>
      <c r="Z13" s="25" t="s">
        <v>3</v>
      </c>
      <c r="AA13" s="9">
        <v>147382957</v>
      </c>
      <c r="AB13" s="9">
        <v>179990426</v>
      </c>
      <c r="AC13" s="9">
        <v>990686310.57000005</v>
      </c>
      <c r="AD13" s="9">
        <v>1351362862.5699999</v>
      </c>
      <c r="AE13" s="9">
        <v>3430517</v>
      </c>
      <c r="AF13" s="9">
        <v>85972361</v>
      </c>
      <c r="AG13" s="9">
        <v>26916342.583000001</v>
      </c>
      <c r="AH13" s="9">
        <v>56941221.806999996</v>
      </c>
      <c r="AI13" s="9">
        <v>240039</v>
      </c>
      <c r="AJ13" s="9">
        <v>1506127</v>
      </c>
      <c r="AK13" s="9">
        <v>12678630.100500001</v>
      </c>
      <c r="AL13" s="9">
        <v>17205796.079999998</v>
      </c>
      <c r="AM13" s="25" t="s">
        <v>3</v>
      </c>
      <c r="AN13" s="9">
        <v>2084</v>
      </c>
      <c r="AO13" s="9">
        <v>59205</v>
      </c>
      <c r="AP13" s="9">
        <v>20925.080999999998</v>
      </c>
      <c r="AQ13" s="109">
        <v>16326748</v>
      </c>
      <c r="AR13" s="109">
        <v>82609673.199000001</v>
      </c>
      <c r="AS13" s="109">
        <v>116795457.264</v>
      </c>
      <c r="AT13" s="9">
        <v>146</v>
      </c>
      <c r="AU13" s="9">
        <v>6954.0320000000002</v>
      </c>
      <c r="AV13" s="9">
        <v>6954.0320000000002</v>
      </c>
      <c r="AW13" s="9">
        <v>183744</v>
      </c>
      <c r="AX13" s="9">
        <v>14063424.567</v>
      </c>
      <c r="AY13" s="9">
        <v>20387</v>
      </c>
      <c r="AZ13" s="9">
        <v>1194080.2879999999</v>
      </c>
      <c r="BA13" s="25" t="s">
        <v>3</v>
      </c>
      <c r="BB13" s="9">
        <v>45159</v>
      </c>
      <c r="BC13" s="9">
        <v>2572235.645</v>
      </c>
      <c r="BD13" s="9">
        <v>20867</v>
      </c>
      <c r="BE13" s="9">
        <v>934798.63199999998</v>
      </c>
      <c r="BF13" s="9">
        <v>1077381</v>
      </c>
      <c r="BG13" s="9">
        <v>35778567</v>
      </c>
      <c r="BH13" s="9">
        <v>193494211.396</v>
      </c>
      <c r="BI13" s="9">
        <v>38490</v>
      </c>
      <c r="BJ13" s="9">
        <v>1922478.085</v>
      </c>
      <c r="BK13" s="9">
        <v>399008</v>
      </c>
      <c r="BL13" s="9">
        <v>167505916.574</v>
      </c>
      <c r="BM13" s="25" t="s">
        <v>3</v>
      </c>
      <c r="BN13" s="9">
        <v>167634</v>
      </c>
      <c r="BO13" s="9">
        <v>13934074</v>
      </c>
      <c r="BP13" s="9">
        <v>68480206.807999998</v>
      </c>
      <c r="BQ13" s="9">
        <v>315869</v>
      </c>
      <c r="BR13" s="9">
        <v>8329478.7690000003</v>
      </c>
      <c r="BS13" s="9">
        <v>209963</v>
      </c>
      <c r="BT13" s="9">
        <v>7499675.4630000005</v>
      </c>
      <c r="BU13" s="9">
        <v>76</v>
      </c>
      <c r="BV13" s="9">
        <v>3159.5969999999993</v>
      </c>
      <c r="BW13" s="9">
        <v>795989</v>
      </c>
      <c r="BX13" s="9">
        <v>34593693.364</v>
      </c>
      <c r="BY13" s="9">
        <v>520000</v>
      </c>
      <c r="BZ13" s="9">
        <v>23586983.623999998</v>
      </c>
      <c r="CA13" s="9">
        <v>275989</v>
      </c>
      <c r="CB13" s="9">
        <v>11006709.74</v>
      </c>
      <c r="CC13" s="25" t="s">
        <v>3</v>
      </c>
      <c r="CD13" s="9">
        <v>164804393</v>
      </c>
      <c r="CE13" s="9">
        <v>258990226</v>
      </c>
      <c r="CF13" s="9">
        <v>2273068774.1700997</v>
      </c>
      <c r="CG13" s="9">
        <v>2916375193.48</v>
      </c>
      <c r="CH13" s="9">
        <v>1892427</v>
      </c>
      <c r="CI13" s="9">
        <v>17025261</v>
      </c>
      <c r="CJ13" s="9">
        <v>856654541.625</v>
      </c>
      <c r="CK13" s="9">
        <v>973398721.54999995</v>
      </c>
      <c r="CL13" s="9">
        <v>127423018</v>
      </c>
      <c r="CM13" s="9">
        <v>176562134</v>
      </c>
      <c r="CN13" s="9">
        <v>1097993670.2921</v>
      </c>
      <c r="CO13" s="9">
        <v>1489845647.74</v>
      </c>
      <c r="CP13" s="25" t="s">
        <v>3</v>
      </c>
      <c r="CQ13" s="9">
        <v>35488948</v>
      </c>
      <c r="CR13" s="9">
        <v>65402831</v>
      </c>
      <c r="CS13" s="9">
        <v>318420562.25300002</v>
      </c>
      <c r="CT13" s="9">
        <v>453130824.19</v>
      </c>
      <c r="CU13" s="9">
        <v>77142352</v>
      </c>
      <c r="CV13" s="9">
        <v>90544032</v>
      </c>
      <c r="CW13" s="26">
        <v>547950803.96899998</v>
      </c>
      <c r="CX13" s="9">
        <v>758691846.63</v>
      </c>
      <c r="CY13" s="9">
        <v>1737836</v>
      </c>
      <c r="CZ13" s="9">
        <v>38632368</v>
      </c>
      <c r="DA13" s="9">
        <v>12092525.025</v>
      </c>
      <c r="DB13" s="9">
        <v>25761305.982000001</v>
      </c>
      <c r="DC13" s="25" t="s">
        <v>3</v>
      </c>
      <c r="DD13" s="9">
        <v>37477</v>
      </c>
      <c r="DE13" s="9">
        <v>250018</v>
      </c>
      <c r="DF13" s="9">
        <v>2074823.523</v>
      </c>
      <c r="DG13" s="9">
        <v>2877172.5</v>
      </c>
      <c r="DH13" s="9">
        <v>1184</v>
      </c>
      <c r="DI13" s="9">
        <v>30154</v>
      </c>
      <c r="DJ13" s="9">
        <v>11221.373</v>
      </c>
      <c r="DK13" s="109">
        <v>10999631</v>
      </c>
      <c r="DL13" s="109">
        <v>52612634.145000003</v>
      </c>
      <c r="DM13" s="109">
        <v>74702805.091000006</v>
      </c>
      <c r="DN13" s="9">
        <v>63</v>
      </c>
      <c r="DO13" s="9">
        <v>4217.6220000000003</v>
      </c>
      <c r="DP13" s="9">
        <v>4217.6220000000003</v>
      </c>
      <c r="DQ13" s="25" t="s">
        <v>3</v>
      </c>
      <c r="DR13" s="9">
        <v>108202</v>
      </c>
      <c r="DS13" s="9">
        <v>8428329.3379999995</v>
      </c>
      <c r="DT13" s="9">
        <v>12990</v>
      </c>
      <c r="DU13" s="9">
        <v>715298.68200000003</v>
      </c>
      <c r="DV13" s="9">
        <v>20635</v>
      </c>
      <c r="DW13" s="9">
        <v>888780.21799999999</v>
      </c>
      <c r="DX13" s="9">
        <v>11636</v>
      </c>
      <c r="DY13" s="9">
        <v>480247.22399999999</v>
      </c>
      <c r="DZ13" s="9">
        <v>1450582</v>
      </c>
      <c r="EA13" s="9">
        <v>49712641</v>
      </c>
      <c r="EB13" s="9">
        <v>339478662.28899997</v>
      </c>
      <c r="EC13" s="9">
        <v>1077381</v>
      </c>
      <c r="ED13" s="9">
        <v>35778567</v>
      </c>
      <c r="EE13" s="9">
        <v>193494211.396</v>
      </c>
      <c r="EF13" s="9">
        <v>23769</v>
      </c>
      <c r="EG13" s="9">
        <v>1186428.085</v>
      </c>
      <c r="EH13" s="25" t="s">
        <v>3</v>
      </c>
      <c r="EI13" s="9">
        <v>181798</v>
      </c>
      <c r="EJ13" s="9">
        <v>76317816</v>
      </c>
      <c r="EK13" s="9">
        <v>167634</v>
      </c>
      <c r="EL13" s="9">
        <v>13934074</v>
      </c>
      <c r="EM13" s="9">
        <v>68480206.807999998</v>
      </c>
      <c r="EN13" s="9">
        <v>127003265</v>
      </c>
      <c r="EO13" s="9">
        <v>205970119</v>
      </c>
      <c r="EP13" s="9">
        <v>1642239923.9425001</v>
      </c>
      <c r="EQ13" s="9">
        <v>2075452107.22</v>
      </c>
      <c r="ER13" s="9">
        <v>1652554</v>
      </c>
      <c r="ES13" s="9">
        <v>16884800</v>
      </c>
      <c r="ET13" s="9">
        <v>660148324.15649998</v>
      </c>
      <c r="EU13" s="9">
        <v>757405123.28999996</v>
      </c>
      <c r="EV13" s="25" t="s">
        <v>3</v>
      </c>
      <c r="EW13" s="9">
        <v>101567786</v>
      </c>
      <c r="EX13" s="9">
        <v>150175764</v>
      </c>
      <c r="EY13" s="9">
        <v>794643723.34800005</v>
      </c>
      <c r="EZ13" s="9">
        <v>1056012283.62</v>
      </c>
      <c r="FA13" s="9">
        <v>23782925</v>
      </c>
      <c r="FB13" s="9">
        <v>38909555</v>
      </c>
      <c r="FC13" s="9">
        <v>187447876.43799999</v>
      </c>
      <c r="FD13" s="9">
        <v>262034700.31</v>
      </c>
      <c r="FE13" s="9">
        <v>63289037</v>
      </c>
      <c r="FF13" s="9">
        <v>81056283</v>
      </c>
      <c r="FG13" s="9">
        <v>370042162.78799999</v>
      </c>
      <c r="FH13" s="9">
        <v>501858887.41000003</v>
      </c>
      <c r="FI13" s="25" t="s">
        <v>3</v>
      </c>
      <c r="FJ13" s="9">
        <v>1429039</v>
      </c>
      <c r="FK13" s="9">
        <v>39054006</v>
      </c>
      <c r="FL13" s="9">
        <v>12149318.897</v>
      </c>
      <c r="FM13" s="9">
        <v>25560250.245999999</v>
      </c>
      <c r="FN13" s="9">
        <v>189889</v>
      </c>
      <c r="FO13" s="9">
        <v>1155544</v>
      </c>
      <c r="FP13" s="9">
        <v>9621224.6685000006</v>
      </c>
      <c r="FQ13" s="9">
        <v>13187623.619999999</v>
      </c>
      <c r="FR13" s="9">
        <v>900</v>
      </c>
      <c r="FS13" s="9">
        <v>29051</v>
      </c>
      <c r="FT13" s="9">
        <v>9703.7080000000005</v>
      </c>
      <c r="FU13" s="109">
        <v>5327117</v>
      </c>
      <c r="FV13" s="109">
        <v>29997039.053999998</v>
      </c>
      <c r="FW13" s="109">
        <v>42092652.172999993</v>
      </c>
      <c r="FX13" s="25" t="s">
        <v>3</v>
      </c>
      <c r="FY13" s="9">
        <v>83</v>
      </c>
      <c r="FZ13" s="9">
        <v>2736.41</v>
      </c>
      <c r="GA13" s="9">
        <v>2736.41</v>
      </c>
      <c r="GB13" s="9">
        <v>75542</v>
      </c>
      <c r="GC13" s="9">
        <v>5635095.2290000003</v>
      </c>
      <c r="GD13" s="9">
        <v>7397</v>
      </c>
      <c r="GE13" s="9">
        <v>478781.60600000003</v>
      </c>
      <c r="GF13" s="9">
        <v>24524</v>
      </c>
      <c r="GG13" s="9">
        <v>1683455.4269999999</v>
      </c>
      <c r="GH13" s="9">
        <v>9231</v>
      </c>
      <c r="GI13" s="9">
        <v>454551.408</v>
      </c>
      <c r="GJ13" s="9">
        <v>231931</v>
      </c>
      <c r="GK13" s="9">
        <v>91924150.574000001</v>
      </c>
      <c r="GL13" s="9">
        <v>14721</v>
      </c>
      <c r="GM13" s="9">
        <v>736050</v>
      </c>
      <c r="GN13" s="25" t="s">
        <v>3</v>
      </c>
      <c r="GO13" s="9">
        <v>217210</v>
      </c>
      <c r="GP13" s="9">
        <v>91188100.574000001</v>
      </c>
      <c r="GQ13" s="9">
        <v>31301729</v>
      </c>
      <c r="GR13" s="9">
        <v>51314127</v>
      </c>
      <c r="GS13" s="9">
        <v>388493081.75</v>
      </c>
      <c r="GT13" s="9">
        <v>465790611.87</v>
      </c>
      <c r="GU13" s="9">
        <v>463166</v>
      </c>
      <c r="GV13" s="9">
        <v>2968138</v>
      </c>
      <c r="GW13" s="9">
        <v>166409344.75099999</v>
      </c>
      <c r="GX13" s="9">
        <v>188651720.58000001</v>
      </c>
      <c r="GY13" s="9">
        <v>27320710</v>
      </c>
      <c r="GZ13" s="9">
        <v>43529637</v>
      </c>
      <c r="HA13" s="9">
        <v>195784946.59099999</v>
      </c>
      <c r="HB13" s="9">
        <v>244325712.84999999</v>
      </c>
      <c r="HC13" s="25" t="s">
        <v>3</v>
      </c>
      <c r="HD13" s="9">
        <v>3517853</v>
      </c>
      <c r="HE13" s="9">
        <v>4816352</v>
      </c>
      <c r="HF13" s="9">
        <v>26298790.408</v>
      </c>
      <c r="HG13" s="9">
        <v>32813178.440000001</v>
      </c>
      <c r="HH13" s="9">
        <v>18652132</v>
      </c>
      <c r="HI13" s="9">
        <v>27228847</v>
      </c>
      <c r="HJ13" s="9">
        <v>75336323.289000005</v>
      </c>
      <c r="HK13" s="9">
        <v>93917475.700000003</v>
      </c>
      <c r="HL13" s="9">
        <v>348991</v>
      </c>
      <c r="HM13" s="9">
        <v>5215938</v>
      </c>
      <c r="HN13" s="9">
        <v>1535011.115</v>
      </c>
      <c r="HO13" s="9">
        <v>3360171.1120000002</v>
      </c>
      <c r="HP13" s="9">
        <v>37721</v>
      </c>
      <c r="HQ13" s="9">
        <v>230126</v>
      </c>
      <c r="HR13" s="9">
        <v>2283017.264</v>
      </c>
      <c r="HS13" s="9">
        <v>2849722.57</v>
      </c>
      <c r="HT13" s="25" t="s">
        <v>3</v>
      </c>
      <c r="HU13" s="9">
        <v>10596992</v>
      </c>
      <c r="HV13" s="9">
        <v>20004206</v>
      </c>
      <c r="HW13" s="9">
        <v>257254779.58899999</v>
      </c>
      <c r="HX13" s="9">
        <v>291774067.99000001</v>
      </c>
      <c r="HY13" s="9">
        <v>224575</v>
      </c>
      <c r="HZ13" s="9">
        <v>2818669</v>
      </c>
      <c r="IA13" s="9">
        <v>124880889.2045</v>
      </c>
      <c r="IB13" s="9">
        <v>134361156.65000001</v>
      </c>
      <c r="IC13" s="9">
        <v>8741310</v>
      </c>
      <c r="ID13" s="9">
        <v>14007982</v>
      </c>
      <c r="IE13" s="9">
        <v>114336450.3335</v>
      </c>
      <c r="IF13" s="9">
        <v>135111897.61000001</v>
      </c>
      <c r="IG13" s="25" t="s">
        <v>3</v>
      </c>
      <c r="IH13" s="9">
        <v>1631107</v>
      </c>
      <c r="II13" s="9">
        <v>3177555</v>
      </c>
      <c r="IJ13" s="9">
        <v>18037440.050999999</v>
      </c>
      <c r="IK13" s="9">
        <v>22301013.73</v>
      </c>
      <c r="IL13" s="9">
        <v>5614094</v>
      </c>
      <c r="IM13" s="9">
        <v>6790883</v>
      </c>
      <c r="IN13" s="9">
        <v>59371148.905000001</v>
      </c>
      <c r="IO13" s="9">
        <v>72351809.030000001</v>
      </c>
      <c r="IP13" s="9">
        <v>214311</v>
      </c>
      <c r="IQ13" s="9">
        <v>7018433</v>
      </c>
      <c r="IR13" s="9">
        <v>2273051.8250000002</v>
      </c>
      <c r="IS13" s="9">
        <v>4759024.051</v>
      </c>
      <c r="IT13" s="9">
        <v>10531</v>
      </c>
      <c r="IU13" s="9">
        <v>84060</v>
      </c>
      <c r="IV13" s="9">
        <v>844146.91500000004</v>
      </c>
      <c r="IW13" s="9">
        <v>954499.98</v>
      </c>
      <c r="IX13" s="25" t="s">
        <v>3</v>
      </c>
      <c r="IY13" s="9">
        <v>2628084</v>
      </c>
      <c r="IZ13" s="9">
        <v>4641916</v>
      </c>
      <c r="JA13" s="9">
        <v>57210136.913599998</v>
      </c>
      <c r="JB13" s="9">
        <v>70757015.359999999</v>
      </c>
      <c r="JC13" s="9">
        <v>51681</v>
      </c>
      <c r="JD13" s="9">
        <v>533812</v>
      </c>
      <c r="JE13" s="9">
        <v>27684764.570999999</v>
      </c>
      <c r="JF13" s="9">
        <v>31014547.52</v>
      </c>
      <c r="JG13" s="9">
        <v>2118251</v>
      </c>
      <c r="JH13" s="9">
        <v>3256795</v>
      </c>
      <c r="JI13" s="9">
        <v>25571010.917599998</v>
      </c>
      <c r="JJ13" s="9">
        <v>34113734.359999999</v>
      </c>
      <c r="JK13" s="25" t="s">
        <v>3</v>
      </c>
      <c r="JL13" s="9">
        <v>458152</v>
      </c>
      <c r="JM13" s="9">
        <v>851309</v>
      </c>
      <c r="JN13" s="9">
        <v>3954361.4249999998</v>
      </c>
      <c r="JO13" s="9">
        <v>5628733.4800000004</v>
      </c>
      <c r="JP13" s="9">
        <v>1337474</v>
      </c>
      <c r="JQ13" s="9">
        <v>1599228</v>
      </c>
      <c r="JR13" s="9">
        <v>13322194.908</v>
      </c>
      <c r="JS13" s="9">
        <v>18460319.5</v>
      </c>
      <c r="JT13" s="9">
        <v>49331</v>
      </c>
      <c r="JU13" s="9">
        <v>1267554</v>
      </c>
      <c r="JV13" s="9">
        <v>401446.83600000001</v>
      </c>
      <c r="JW13" s="9">
        <v>860641.52800000005</v>
      </c>
      <c r="JX13" s="9">
        <v>2142</v>
      </c>
      <c r="JY13" s="9">
        <v>16505</v>
      </c>
      <c r="JZ13" s="9">
        <v>138434.99400000001</v>
      </c>
      <c r="KA13" s="9">
        <v>186499.98</v>
      </c>
    </row>
    <row r="14" spans="1:287" s="17" customFormat="1" ht="7.5" customHeight="1" x14ac:dyDescent="0.15">
      <c r="A14" s="27"/>
      <c r="B14" s="109"/>
      <c r="C14" s="109"/>
      <c r="D14" s="109"/>
      <c r="E14" s="109"/>
      <c r="F14" s="109"/>
      <c r="G14" s="9"/>
      <c r="H14" s="9"/>
      <c r="I14" s="9"/>
      <c r="J14" s="9"/>
      <c r="K14" s="9"/>
      <c r="L14" s="9"/>
      <c r="M14" s="27"/>
      <c r="N14" s="9"/>
      <c r="O14" s="9"/>
      <c r="P14" s="9"/>
      <c r="Q14" s="9"/>
      <c r="R14" s="9"/>
      <c r="S14" s="9"/>
      <c r="T14" s="9"/>
      <c r="U14" s="9"/>
      <c r="V14" s="9"/>
      <c r="W14" s="9"/>
      <c r="X14" s="9"/>
      <c r="Y14" s="9"/>
      <c r="Z14" s="27"/>
      <c r="AA14" s="9"/>
      <c r="AB14" s="9"/>
      <c r="AC14" s="9"/>
      <c r="AD14" s="9"/>
      <c r="AE14" s="9"/>
      <c r="AF14" s="9"/>
      <c r="AG14" s="9"/>
      <c r="AH14" s="9"/>
      <c r="AI14" s="9"/>
      <c r="AJ14" s="9"/>
      <c r="AK14" s="9"/>
      <c r="AL14" s="9"/>
      <c r="AM14" s="27"/>
      <c r="AN14" s="9"/>
      <c r="AO14" s="9"/>
      <c r="AP14" s="9"/>
      <c r="AQ14" s="109"/>
      <c r="AR14" s="109"/>
      <c r="AS14" s="109"/>
      <c r="AT14" s="9"/>
      <c r="AU14" s="9"/>
      <c r="AV14" s="9"/>
      <c r="AW14" s="9"/>
      <c r="AX14" s="9"/>
      <c r="AY14" s="9"/>
      <c r="AZ14" s="9"/>
      <c r="BA14" s="27"/>
      <c r="BB14" s="9"/>
      <c r="BC14" s="9"/>
      <c r="BD14" s="9"/>
      <c r="BE14" s="9"/>
      <c r="BF14" s="9"/>
      <c r="BG14" s="9"/>
      <c r="BH14" s="9"/>
      <c r="BI14" s="9"/>
      <c r="BJ14" s="9"/>
      <c r="BK14" s="9"/>
      <c r="BL14" s="9"/>
      <c r="BM14" s="27"/>
      <c r="BN14" s="9"/>
      <c r="BO14" s="9"/>
      <c r="BP14" s="9"/>
      <c r="BQ14" s="9"/>
      <c r="BR14" s="9"/>
      <c r="BS14" s="9"/>
      <c r="BT14" s="9"/>
      <c r="BU14" s="9"/>
      <c r="BV14" s="9"/>
      <c r="BW14" s="9"/>
      <c r="BX14" s="9"/>
      <c r="BY14" s="9"/>
      <c r="BZ14" s="9"/>
      <c r="CA14" s="9"/>
      <c r="CB14" s="9"/>
      <c r="CC14" s="27"/>
      <c r="CD14" s="9"/>
      <c r="CE14" s="9"/>
      <c r="CF14" s="9"/>
      <c r="CG14" s="9"/>
      <c r="CH14" s="9"/>
      <c r="CI14" s="9"/>
      <c r="CJ14" s="9"/>
      <c r="CK14" s="9"/>
      <c r="CL14" s="9"/>
      <c r="CM14" s="9"/>
      <c r="CN14" s="9"/>
      <c r="CO14" s="9"/>
      <c r="CP14" s="27"/>
      <c r="CQ14" s="9"/>
      <c r="CR14" s="9"/>
      <c r="CS14" s="9"/>
      <c r="CT14" s="9"/>
      <c r="CU14" s="9"/>
      <c r="CV14" s="9"/>
      <c r="CW14" s="9"/>
      <c r="CX14" s="9"/>
      <c r="CY14" s="9"/>
      <c r="CZ14" s="9"/>
      <c r="DA14" s="9"/>
      <c r="DB14" s="9"/>
      <c r="DC14" s="27"/>
      <c r="DD14" s="9"/>
      <c r="DE14" s="9"/>
      <c r="DF14" s="9"/>
      <c r="DG14" s="9"/>
      <c r="DH14" s="9"/>
      <c r="DI14" s="9"/>
      <c r="DJ14" s="9"/>
      <c r="DK14" s="109"/>
      <c r="DL14" s="109"/>
      <c r="DM14" s="109"/>
      <c r="DN14" s="9"/>
      <c r="DO14" s="9"/>
      <c r="DP14" s="9"/>
      <c r="DQ14" s="27"/>
      <c r="DR14" s="9"/>
      <c r="DS14" s="9"/>
      <c r="DT14" s="9"/>
      <c r="DU14" s="9"/>
      <c r="DV14" s="9"/>
      <c r="DW14" s="9"/>
      <c r="DX14" s="9"/>
      <c r="DY14" s="9"/>
      <c r="DZ14" s="9"/>
      <c r="EA14" s="9"/>
      <c r="EB14" s="9"/>
      <c r="EC14" s="9"/>
      <c r="ED14" s="9"/>
      <c r="EE14" s="9"/>
      <c r="EF14" s="9"/>
      <c r="EG14" s="9"/>
      <c r="EH14" s="27"/>
      <c r="EI14" s="9"/>
      <c r="EJ14" s="9"/>
      <c r="EK14" s="9"/>
      <c r="EL14" s="9"/>
      <c r="EM14" s="9"/>
      <c r="EN14" s="9"/>
      <c r="EO14" s="9"/>
      <c r="EP14" s="9"/>
      <c r="EQ14" s="9"/>
      <c r="ER14" s="9"/>
      <c r="ES14" s="9"/>
      <c r="ET14" s="9"/>
      <c r="EU14" s="9"/>
      <c r="EV14" s="27"/>
      <c r="EW14" s="9"/>
      <c r="EX14" s="9"/>
      <c r="EY14" s="9"/>
      <c r="EZ14" s="9"/>
      <c r="FA14" s="9"/>
      <c r="FB14" s="9"/>
      <c r="FC14" s="9"/>
      <c r="FD14" s="9"/>
      <c r="FE14" s="9"/>
      <c r="FF14" s="9"/>
      <c r="FG14" s="9"/>
      <c r="FH14" s="9"/>
      <c r="FI14" s="27"/>
      <c r="FJ14" s="9"/>
      <c r="FK14" s="9"/>
      <c r="FL14" s="9"/>
      <c r="FM14" s="9"/>
      <c r="FN14" s="9"/>
      <c r="FO14" s="9"/>
      <c r="FP14" s="9"/>
      <c r="FQ14" s="9"/>
      <c r="FR14" s="9"/>
      <c r="FS14" s="9"/>
      <c r="FT14" s="9"/>
      <c r="FU14" s="109"/>
      <c r="FV14" s="109"/>
      <c r="FW14" s="109"/>
      <c r="FX14" s="27"/>
      <c r="FY14" s="9"/>
      <c r="FZ14" s="9"/>
      <c r="GA14" s="9"/>
      <c r="GB14" s="9"/>
      <c r="GC14" s="9"/>
      <c r="GD14" s="9"/>
      <c r="GE14" s="9"/>
      <c r="GF14" s="9"/>
      <c r="GG14" s="9"/>
      <c r="GH14" s="9"/>
      <c r="GI14" s="9"/>
      <c r="GJ14" s="9"/>
      <c r="GK14" s="9"/>
      <c r="GL14" s="9"/>
      <c r="GM14" s="9"/>
      <c r="GN14" s="27"/>
      <c r="GO14" s="9"/>
      <c r="GP14" s="9"/>
      <c r="GQ14" s="9"/>
      <c r="GR14" s="9"/>
      <c r="GS14" s="9"/>
      <c r="GT14" s="9"/>
      <c r="GU14" s="9"/>
      <c r="GV14" s="9"/>
      <c r="GW14" s="9"/>
      <c r="GX14" s="9"/>
      <c r="GY14" s="9"/>
      <c r="GZ14" s="9"/>
      <c r="HA14" s="9"/>
      <c r="HB14" s="9"/>
      <c r="HC14" s="27"/>
      <c r="HD14" s="9"/>
      <c r="HE14" s="9"/>
      <c r="HF14" s="9"/>
      <c r="HG14" s="9"/>
      <c r="HH14" s="9"/>
      <c r="HI14" s="9"/>
      <c r="HJ14" s="9"/>
      <c r="HK14" s="9"/>
      <c r="HL14" s="9"/>
      <c r="HM14" s="9"/>
      <c r="HN14" s="9"/>
      <c r="HO14" s="9"/>
      <c r="HP14" s="9"/>
      <c r="HQ14" s="9"/>
      <c r="HR14" s="9"/>
      <c r="HS14" s="9"/>
      <c r="HT14" s="27"/>
      <c r="HU14" s="9"/>
      <c r="HV14" s="9"/>
      <c r="HW14" s="9"/>
      <c r="HX14" s="9"/>
      <c r="HY14" s="9"/>
      <c r="HZ14" s="9"/>
      <c r="IA14" s="9"/>
      <c r="IB14" s="9"/>
      <c r="IC14" s="9"/>
      <c r="ID14" s="9"/>
      <c r="IE14" s="9"/>
      <c r="IF14" s="9"/>
      <c r="IG14" s="27"/>
      <c r="IH14" s="9"/>
      <c r="II14" s="9"/>
      <c r="IJ14" s="9"/>
      <c r="IK14" s="9"/>
      <c r="IL14" s="9"/>
      <c r="IM14" s="9"/>
      <c r="IN14" s="9"/>
      <c r="IO14" s="9"/>
      <c r="IP14" s="9"/>
      <c r="IQ14" s="9"/>
      <c r="IR14" s="9"/>
      <c r="IS14" s="9"/>
      <c r="IT14" s="9"/>
      <c r="IU14" s="9"/>
      <c r="IV14" s="9"/>
      <c r="IW14" s="9"/>
      <c r="IX14" s="27"/>
      <c r="IY14" s="9"/>
      <c r="IZ14" s="9"/>
      <c r="JA14" s="9"/>
      <c r="JB14" s="9"/>
      <c r="JC14" s="9"/>
      <c r="JD14" s="9"/>
      <c r="JE14" s="9"/>
      <c r="JF14" s="9"/>
      <c r="JG14" s="9"/>
      <c r="JH14" s="9"/>
      <c r="JI14" s="9"/>
      <c r="JJ14" s="9"/>
      <c r="JK14" s="27"/>
      <c r="JL14" s="9"/>
      <c r="JM14" s="9"/>
      <c r="JN14" s="9"/>
      <c r="JO14" s="9"/>
      <c r="JP14" s="9"/>
      <c r="JQ14" s="9"/>
      <c r="JR14" s="9"/>
      <c r="JS14" s="9"/>
      <c r="JT14" s="9"/>
      <c r="JU14" s="9"/>
      <c r="JV14" s="9"/>
      <c r="JW14" s="9"/>
      <c r="JX14" s="9"/>
      <c r="JY14" s="9"/>
      <c r="JZ14" s="9"/>
      <c r="KA14" s="9"/>
    </row>
    <row r="15" spans="1:287" s="17" customFormat="1" ht="11.25" customHeight="1" x14ac:dyDescent="0.15">
      <c r="A15" s="25" t="s">
        <v>119</v>
      </c>
      <c r="B15" s="109">
        <v>20952421</v>
      </c>
      <c r="C15" s="109">
        <v>294435966.88850003</v>
      </c>
      <c r="D15" s="109">
        <v>20878632</v>
      </c>
      <c r="E15" s="109">
        <v>277778104.87550002</v>
      </c>
      <c r="F15" s="109">
        <v>353396391.98799998</v>
      </c>
      <c r="G15" s="9">
        <v>73789</v>
      </c>
      <c r="H15" s="9">
        <v>16657862.013</v>
      </c>
      <c r="I15" s="9">
        <v>13231880</v>
      </c>
      <c r="J15" s="9">
        <v>21564219</v>
      </c>
      <c r="K15" s="9">
        <v>218082022.04350001</v>
      </c>
      <c r="L15" s="9">
        <v>273359116.98000002</v>
      </c>
      <c r="M15" s="25" t="s">
        <v>4</v>
      </c>
      <c r="N15" s="9">
        <v>217100</v>
      </c>
      <c r="O15" s="9">
        <v>2103753</v>
      </c>
      <c r="P15" s="9">
        <v>96823642.876499996</v>
      </c>
      <c r="Q15" s="9">
        <v>109436802.98</v>
      </c>
      <c r="R15" s="9">
        <v>10504529</v>
      </c>
      <c r="S15" s="9">
        <v>14486007</v>
      </c>
      <c r="T15" s="9">
        <v>95481041.697999999</v>
      </c>
      <c r="U15" s="9">
        <v>127651208.40000001</v>
      </c>
      <c r="V15" s="9">
        <v>2510251</v>
      </c>
      <c r="W15" s="9">
        <v>4974459</v>
      </c>
      <c r="X15" s="9">
        <v>25777337.469000001</v>
      </c>
      <c r="Y15" s="9">
        <v>36271105.600000001</v>
      </c>
      <c r="Z15" s="25" t="s">
        <v>4</v>
      </c>
      <c r="AA15" s="9">
        <v>7014816</v>
      </c>
      <c r="AB15" s="9">
        <v>8333086</v>
      </c>
      <c r="AC15" s="9">
        <v>52758936.43</v>
      </c>
      <c r="AD15" s="9">
        <v>72166470.959999993</v>
      </c>
      <c r="AE15" s="9">
        <v>200212</v>
      </c>
      <c r="AF15" s="9">
        <v>4862680</v>
      </c>
      <c r="AG15" s="9">
        <v>1526078.2039999999</v>
      </c>
      <c r="AH15" s="9">
        <v>3228780.9419999998</v>
      </c>
      <c r="AI15" s="9">
        <v>7361</v>
      </c>
      <c r="AJ15" s="9">
        <v>44743</v>
      </c>
      <c r="AK15" s="9">
        <v>374485.56099999999</v>
      </c>
      <c r="AL15" s="9">
        <v>514439.12</v>
      </c>
      <c r="AM15" s="25" t="s">
        <v>4</v>
      </c>
      <c r="AN15" s="9">
        <v>218</v>
      </c>
      <c r="AO15" s="9">
        <v>3692</v>
      </c>
      <c r="AP15" s="9">
        <v>1121.25</v>
      </c>
      <c r="AQ15" s="109">
        <v>572426</v>
      </c>
      <c r="AR15" s="109">
        <v>2920924.389</v>
      </c>
      <c r="AS15" s="109">
        <v>4127394.9140000008</v>
      </c>
      <c r="AT15" s="9">
        <v>13</v>
      </c>
      <c r="AU15" s="9">
        <v>189.072</v>
      </c>
      <c r="AV15" s="9">
        <v>189.072</v>
      </c>
      <c r="AW15" s="9">
        <v>9732</v>
      </c>
      <c r="AX15" s="9">
        <v>739708.245</v>
      </c>
      <c r="AY15" s="9">
        <v>902</v>
      </c>
      <c r="AZ15" s="9">
        <v>27671.1</v>
      </c>
      <c r="BA15" s="25" t="s">
        <v>4</v>
      </c>
      <c r="BB15" s="9">
        <v>2729</v>
      </c>
      <c r="BC15" s="9">
        <v>198809.997</v>
      </c>
      <c r="BD15" s="9">
        <v>1076</v>
      </c>
      <c r="BE15" s="9">
        <v>54852.601999999999</v>
      </c>
      <c r="BF15" s="9">
        <v>50025</v>
      </c>
      <c r="BG15" s="9">
        <v>1559543</v>
      </c>
      <c r="BH15" s="9">
        <v>7777284.142</v>
      </c>
      <c r="BI15" s="9">
        <v>2095</v>
      </c>
      <c r="BJ15" s="9">
        <v>104710</v>
      </c>
      <c r="BK15" s="9">
        <v>16247</v>
      </c>
      <c r="BL15" s="9">
        <v>6820788</v>
      </c>
      <c r="BM15" s="25" t="s">
        <v>4</v>
      </c>
      <c r="BN15" s="9">
        <v>5422</v>
      </c>
      <c r="BO15" s="9">
        <v>403086</v>
      </c>
      <c r="BP15" s="9">
        <v>1955079.871</v>
      </c>
      <c r="BQ15" s="9">
        <v>21699</v>
      </c>
      <c r="BR15" s="9">
        <v>567970.21699999995</v>
      </c>
      <c r="BS15" s="9">
        <v>15775</v>
      </c>
      <c r="BT15" s="9">
        <v>524858.92099999997</v>
      </c>
      <c r="BU15" s="9">
        <v>5</v>
      </c>
      <c r="BV15" s="9">
        <v>476.84399999999999</v>
      </c>
      <c r="BW15" s="9">
        <v>51913</v>
      </c>
      <c r="BX15" s="9">
        <v>2113871.0819999999</v>
      </c>
      <c r="BY15" s="9">
        <v>32333</v>
      </c>
      <c r="BZ15" s="9">
        <v>1335349.5619999999</v>
      </c>
      <c r="CA15" s="9">
        <v>19580</v>
      </c>
      <c r="CB15" s="9">
        <v>778521.5199999999</v>
      </c>
      <c r="CC15" s="25" t="s">
        <v>4</v>
      </c>
      <c r="CD15" s="9">
        <v>7175366</v>
      </c>
      <c r="CE15" s="9">
        <v>11502451</v>
      </c>
      <c r="CF15" s="9">
        <v>120259202.65800001</v>
      </c>
      <c r="CG15" s="9">
        <v>151911970.55000001</v>
      </c>
      <c r="CH15" s="9">
        <v>108107</v>
      </c>
      <c r="CI15" s="9">
        <v>1016543</v>
      </c>
      <c r="CJ15" s="9">
        <v>52041863.791000001</v>
      </c>
      <c r="CK15" s="9">
        <v>58540822.289999999</v>
      </c>
      <c r="CL15" s="9">
        <v>5624749</v>
      </c>
      <c r="CM15" s="9">
        <v>7510755</v>
      </c>
      <c r="CN15" s="9">
        <v>52638105.524999999</v>
      </c>
      <c r="CO15" s="9">
        <v>71232270.319999993</v>
      </c>
      <c r="CP15" s="25" t="s">
        <v>4</v>
      </c>
      <c r="CQ15" s="9">
        <v>1442510</v>
      </c>
      <c r="CR15" s="9">
        <v>2975153</v>
      </c>
      <c r="CS15" s="9">
        <v>15579233.342</v>
      </c>
      <c r="CT15" s="9">
        <v>22138877.940000001</v>
      </c>
      <c r="CU15" s="9">
        <v>3698241</v>
      </c>
      <c r="CV15" s="9">
        <v>4249292</v>
      </c>
      <c r="CW15" s="9">
        <v>29712698.737</v>
      </c>
      <c r="CX15" s="9">
        <v>41179643.420000002</v>
      </c>
      <c r="CY15" s="9">
        <v>102969</v>
      </c>
      <c r="CZ15" s="9">
        <v>2352179</v>
      </c>
      <c r="DA15" s="9">
        <v>740173.74699999997</v>
      </c>
      <c r="DB15" s="9">
        <v>1572104.1850000001</v>
      </c>
      <c r="DC15" s="25" t="s">
        <v>4</v>
      </c>
      <c r="DD15" s="9">
        <v>1147</v>
      </c>
      <c r="DE15" s="9">
        <v>8220</v>
      </c>
      <c r="DF15" s="9">
        <v>69187.316999999995</v>
      </c>
      <c r="DG15" s="9">
        <v>95634.85</v>
      </c>
      <c r="DH15" s="9">
        <v>134</v>
      </c>
      <c r="DI15" s="9">
        <v>2349</v>
      </c>
      <c r="DJ15" s="9">
        <v>730.2</v>
      </c>
      <c r="DK15" s="109">
        <v>376258</v>
      </c>
      <c r="DL15" s="109">
        <v>1800907.4850000001</v>
      </c>
      <c r="DM15" s="109">
        <v>2555604.8770000003</v>
      </c>
      <c r="DN15" s="9">
        <v>5</v>
      </c>
      <c r="DO15" s="9">
        <v>45.98</v>
      </c>
      <c r="DP15" s="9">
        <v>45.98</v>
      </c>
      <c r="DQ15" s="25" t="s">
        <v>4</v>
      </c>
      <c r="DR15" s="9">
        <v>4315</v>
      </c>
      <c r="DS15" s="9">
        <v>341449.462</v>
      </c>
      <c r="DT15" s="9">
        <v>562</v>
      </c>
      <c r="DU15" s="9">
        <v>16906.334999999999</v>
      </c>
      <c r="DV15" s="9">
        <v>1237</v>
      </c>
      <c r="DW15" s="9">
        <v>64615.523000000001</v>
      </c>
      <c r="DX15" s="9">
        <v>556</v>
      </c>
      <c r="DY15" s="9">
        <v>25451.296999999999</v>
      </c>
      <c r="DZ15" s="9">
        <v>62530</v>
      </c>
      <c r="EA15" s="9">
        <v>1962629</v>
      </c>
      <c r="EB15" s="9">
        <v>12187350.013</v>
      </c>
      <c r="EC15" s="9">
        <v>50025</v>
      </c>
      <c r="ED15" s="9">
        <v>1559543</v>
      </c>
      <c r="EE15" s="9">
        <v>7777284.142</v>
      </c>
      <c r="EF15" s="9">
        <v>1401</v>
      </c>
      <c r="EG15" s="9">
        <v>70010</v>
      </c>
      <c r="EH15" s="25" t="s">
        <v>4</v>
      </c>
      <c r="EI15" s="9">
        <v>5682</v>
      </c>
      <c r="EJ15" s="9">
        <v>2384976</v>
      </c>
      <c r="EK15" s="9">
        <v>5422</v>
      </c>
      <c r="EL15" s="9">
        <v>403086</v>
      </c>
      <c r="EM15" s="9">
        <v>1955079.871</v>
      </c>
      <c r="EN15" s="9">
        <v>5475306</v>
      </c>
      <c r="EO15" s="9">
        <v>9006346</v>
      </c>
      <c r="EP15" s="9">
        <v>82200397.074000001</v>
      </c>
      <c r="EQ15" s="9">
        <v>103506096.53</v>
      </c>
      <c r="ER15" s="9">
        <v>93841</v>
      </c>
      <c r="ES15" s="9">
        <v>909486</v>
      </c>
      <c r="ET15" s="9">
        <v>36370169.865999997</v>
      </c>
      <c r="EU15" s="9">
        <v>41782783.609999999</v>
      </c>
      <c r="EV15" s="25" t="s">
        <v>4</v>
      </c>
      <c r="EW15" s="9">
        <v>4396570</v>
      </c>
      <c r="EX15" s="9">
        <v>6273246</v>
      </c>
      <c r="EY15" s="9">
        <v>36692147.340999998</v>
      </c>
      <c r="EZ15" s="9">
        <v>48924104</v>
      </c>
      <c r="FA15" s="9">
        <v>984895</v>
      </c>
      <c r="FB15" s="9">
        <v>1823614</v>
      </c>
      <c r="FC15" s="9">
        <v>9138079.8670000006</v>
      </c>
      <c r="FD15" s="9">
        <v>12799208.92</v>
      </c>
      <c r="FE15" s="9">
        <v>2978928</v>
      </c>
      <c r="FF15" s="9">
        <v>3691126</v>
      </c>
      <c r="FG15" s="9">
        <v>19243616.993000001</v>
      </c>
      <c r="FH15" s="9">
        <v>26226838.77</v>
      </c>
      <c r="FI15" s="25" t="s">
        <v>4</v>
      </c>
      <c r="FJ15" s="9">
        <v>82649</v>
      </c>
      <c r="FK15" s="9">
        <v>2072787</v>
      </c>
      <c r="FL15" s="9">
        <v>644506.99</v>
      </c>
      <c r="FM15" s="9">
        <v>1360697.73</v>
      </c>
      <c r="FN15" s="9">
        <v>5925</v>
      </c>
      <c r="FO15" s="9">
        <v>34880</v>
      </c>
      <c r="FP15" s="9">
        <v>289821.359</v>
      </c>
      <c r="FQ15" s="9">
        <v>399973.67</v>
      </c>
      <c r="FR15" s="9">
        <v>84</v>
      </c>
      <c r="FS15" s="9">
        <v>1343</v>
      </c>
      <c r="FT15" s="9">
        <v>391.05</v>
      </c>
      <c r="FU15" s="109">
        <v>196168</v>
      </c>
      <c r="FV15" s="109">
        <v>1120016.9039999999</v>
      </c>
      <c r="FW15" s="109">
        <v>1571790.0370000002</v>
      </c>
      <c r="FX15" s="25" t="s">
        <v>4</v>
      </c>
      <c r="FY15" s="9">
        <v>8</v>
      </c>
      <c r="FZ15" s="9">
        <v>143.09200000000001</v>
      </c>
      <c r="GA15" s="9">
        <v>143.09200000000001</v>
      </c>
      <c r="GB15" s="9">
        <v>5417</v>
      </c>
      <c r="GC15" s="9">
        <v>398258.783</v>
      </c>
      <c r="GD15" s="9">
        <v>340</v>
      </c>
      <c r="GE15" s="9">
        <v>10764.764999999999</v>
      </c>
      <c r="GF15" s="9">
        <v>1492</v>
      </c>
      <c r="GG15" s="9">
        <v>134194.47399999999</v>
      </c>
      <c r="GH15" s="9">
        <v>520</v>
      </c>
      <c r="GI15" s="9">
        <v>29401.305</v>
      </c>
      <c r="GJ15" s="9">
        <v>11259</v>
      </c>
      <c r="GK15" s="9">
        <v>4470512</v>
      </c>
      <c r="GL15" s="9">
        <v>694</v>
      </c>
      <c r="GM15" s="9">
        <v>34700</v>
      </c>
      <c r="GN15" s="25" t="s">
        <v>4</v>
      </c>
      <c r="GO15" s="9">
        <v>10565</v>
      </c>
      <c r="GP15" s="9">
        <v>4435812</v>
      </c>
      <c r="GQ15" s="9">
        <v>1221051</v>
      </c>
      <c r="GR15" s="9">
        <v>1967305</v>
      </c>
      <c r="GS15" s="9">
        <v>16596730.649</v>
      </c>
      <c r="GT15" s="9">
        <v>20073543.57</v>
      </c>
      <c r="GU15" s="9">
        <v>26473</v>
      </c>
      <c r="GV15" s="9">
        <v>156420</v>
      </c>
      <c r="GW15" s="9">
        <v>7728603.5920000002</v>
      </c>
      <c r="GX15" s="9">
        <v>8993823.5800000001</v>
      </c>
      <c r="GY15" s="9">
        <v>1060143</v>
      </c>
      <c r="GZ15" s="9">
        <v>1613839</v>
      </c>
      <c r="HA15" s="9">
        <v>7805328.1040000003</v>
      </c>
      <c r="HB15" s="9">
        <v>9752429.8300000001</v>
      </c>
      <c r="HC15" s="25" t="s">
        <v>4</v>
      </c>
      <c r="HD15" s="9">
        <v>134435</v>
      </c>
      <c r="HE15" s="9">
        <v>197046</v>
      </c>
      <c r="HF15" s="9">
        <v>1062798.953</v>
      </c>
      <c r="HG15" s="9">
        <v>1327290.1599999999</v>
      </c>
      <c r="HH15" s="9">
        <v>797513</v>
      </c>
      <c r="HI15" s="9">
        <v>1126430</v>
      </c>
      <c r="HJ15" s="9">
        <v>3585407.3029999998</v>
      </c>
      <c r="HK15" s="9">
        <v>4469663.59</v>
      </c>
      <c r="HL15" s="9">
        <v>19471</v>
      </c>
      <c r="HM15" s="9">
        <v>254579</v>
      </c>
      <c r="HN15" s="9">
        <v>75544.615000000005</v>
      </c>
      <c r="HO15" s="9">
        <v>165693.315</v>
      </c>
      <c r="HP15" s="9">
        <v>801</v>
      </c>
      <c r="HQ15" s="9">
        <v>4017</v>
      </c>
      <c r="HR15" s="9">
        <v>40812.743999999999</v>
      </c>
      <c r="HS15" s="9">
        <v>51015.93</v>
      </c>
      <c r="HT15" s="25" t="s">
        <v>4</v>
      </c>
      <c r="HU15" s="9">
        <v>476708</v>
      </c>
      <c r="HV15" s="9">
        <v>871831</v>
      </c>
      <c r="HW15" s="9">
        <v>12840593.032500001</v>
      </c>
      <c r="HX15" s="9">
        <v>14543063.960000001</v>
      </c>
      <c r="HY15" s="9">
        <v>12446</v>
      </c>
      <c r="HZ15" s="9">
        <v>149933</v>
      </c>
      <c r="IA15" s="9">
        <v>6906161.3315000003</v>
      </c>
      <c r="IB15" s="9">
        <v>7433941.8899999997</v>
      </c>
      <c r="IC15" s="9">
        <v>397936</v>
      </c>
      <c r="ID15" s="9">
        <v>579483</v>
      </c>
      <c r="IE15" s="9">
        <v>5043307.8739999998</v>
      </c>
      <c r="IF15" s="9">
        <v>6016818.2400000002</v>
      </c>
      <c r="IG15" s="25" t="s">
        <v>4</v>
      </c>
      <c r="IH15" s="9">
        <v>66326</v>
      </c>
      <c r="II15" s="9">
        <v>142415</v>
      </c>
      <c r="IJ15" s="9">
        <v>891123.82700000005</v>
      </c>
      <c r="IK15" s="9">
        <v>1092303.83</v>
      </c>
      <c r="IL15" s="9">
        <v>279641</v>
      </c>
      <c r="IM15" s="9">
        <v>325595</v>
      </c>
      <c r="IN15" s="9">
        <v>3158500.9019999998</v>
      </c>
      <c r="IO15" s="9">
        <v>3865909.76</v>
      </c>
      <c r="IP15" s="9">
        <v>11981</v>
      </c>
      <c r="IQ15" s="9">
        <v>371067</v>
      </c>
      <c r="IR15" s="9">
        <v>120136.621</v>
      </c>
      <c r="IS15" s="9">
        <v>250819.08100000001</v>
      </c>
      <c r="IT15" s="9">
        <v>248</v>
      </c>
      <c r="IU15" s="9">
        <v>1317</v>
      </c>
      <c r="IV15" s="9">
        <v>12854.758</v>
      </c>
      <c r="IW15" s="9">
        <v>15157.3</v>
      </c>
      <c r="IX15" s="25" t="s">
        <v>4</v>
      </c>
      <c r="IY15" s="9">
        <v>104500</v>
      </c>
      <c r="IZ15" s="9">
        <v>183591</v>
      </c>
      <c r="JA15" s="9">
        <v>2781829.2790000001</v>
      </c>
      <c r="JB15" s="9">
        <v>3397985.94</v>
      </c>
      <c r="JC15" s="9">
        <v>2706</v>
      </c>
      <c r="JD15" s="9">
        <v>27791</v>
      </c>
      <c r="JE15" s="9">
        <v>1505447.888</v>
      </c>
      <c r="JF15" s="9">
        <v>1679255.19</v>
      </c>
      <c r="JG15" s="9">
        <v>85274</v>
      </c>
      <c r="JH15" s="9">
        <v>122523</v>
      </c>
      <c r="JI15" s="9">
        <v>1107480.9580000001</v>
      </c>
      <c r="JJ15" s="9">
        <v>1478015.84</v>
      </c>
      <c r="JK15" s="25" t="s">
        <v>4</v>
      </c>
      <c r="JL15" s="9">
        <v>16520</v>
      </c>
      <c r="JM15" s="9">
        <v>33277</v>
      </c>
      <c r="JN15" s="9">
        <v>168900.43299999999</v>
      </c>
      <c r="JO15" s="9">
        <v>240714.91</v>
      </c>
      <c r="JP15" s="9">
        <v>58006</v>
      </c>
      <c r="JQ15" s="9">
        <v>67073</v>
      </c>
      <c r="JR15" s="9">
        <v>644119.79799999995</v>
      </c>
      <c r="JS15" s="9">
        <v>894079.01</v>
      </c>
      <c r="JT15" s="9">
        <v>2613</v>
      </c>
      <c r="JU15" s="9">
        <v>66647</v>
      </c>
      <c r="JV15" s="9">
        <v>21260.846000000001</v>
      </c>
      <c r="JW15" s="9">
        <v>45159.946000000004</v>
      </c>
      <c r="JX15" s="9">
        <v>41</v>
      </c>
      <c r="JY15" s="9">
        <v>326</v>
      </c>
      <c r="JZ15" s="9">
        <v>2622.127</v>
      </c>
      <c r="KA15" s="9">
        <v>3673.3</v>
      </c>
    </row>
    <row r="16" spans="1:287" s="17" customFormat="1" ht="11.25" customHeight="1" x14ac:dyDescent="0.15">
      <c r="A16" s="25" t="s">
        <v>120</v>
      </c>
      <c r="B16" s="109">
        <v>5572591</v>
      </c>
      <c r="C16" s="109">
        <v>66595072.209000006</v>
      </c>
      <c r="D16" s="109">
        <v>5553925</v>
      </c>
      <c r="E16" s="109">
        <v>62401890.900000006</v>
      </c>
      <c r="F16" s="109">
        <v>79681247.033000007</v>
      </c>
      <c r="G16" s="9">
        <v>18666</v>
      </c>
      <c r="H16" s="9">
        <v>4193181.3089999999</v>
      </c>
      <c r="I16" s="9">
        <v>3458168</v>
      </c>
      <c r="J16" s="9">
        <v>5680106</v>
      </c>
      <c r="K16" s="9">
        <v>47694735.762999997</v>
      </c>
      <c r="L16" s="9">
        <v>59782065.609999999</v>
      </c>
      <c r="M16" s="25" t="s">
        <v>5</v>
      </c>
      <c r="N16" s="9">
        <v>43239</v>
      </c>
      <c r="O16" s="9">
        <v>450125</v>
      </c>
      <c r="P16" s="9">
        <v>19157444.756999999</v>
      </c>
      <c r="Q16" s="9">
        <v>21474450.469999999</v>
      </c>
      <c r="R16" s="9">
        <v>2844499</v>
      </c>
      <c r="S16" s="9">
        <v>4126257</v>
      </c>
      <c r="T16" s="9">
        <v>23173578.045000002</v>
      </c>
      <c r="U16" s="9">
        <v>30743670.870000001</v>
      </c>
      <c r="V16" s="9">
        <v>570430</v>
      </c>
      <c r="W16" s="9">
        <v>1103724</v>
      </c>
      <c r="X16" s="9">
        <v>5363712.9610000001</v>
      </c>
      <c r="Y16" s="9">
        <v>7563944.2699999996</v>
      </c>
      <c r="Z16" s="25" t="s">
        <v>5</v>
      </c>
      <c r="AA16" s="9">
        <v>1983866</v>
      </c>
      <c r="AB16" s="9">
        <v>2484802</v>
      </c>
      <c r="AC16" s="9">
        <v>13469291.866</v>
      </c>
      <c r="AD16" s="9">
        <v>18380194.629999999</v>
      </c>
      <c r="AE16" s="9">
        <v>39576</v>
      </c>
      <c r="AF16" s="9">
        <v>1053916</v>
      </c>
      <c r="AG16" s="9">
        <v>336380.17499999999</v>
      </c>
      <c r="AH16" s="9">
        <v>703361.10499999998</v>
      </c>
      <c r="AI16" s="9">
        <v>1184</v>
      </c>
      <c r="AJ16" s="9">
        <v>8983</v>
      </c>
      <c r="AK16" s="9">
        <v>75903.107000000004</v>
      </c>
      <c r="AL16" s="9">
        <v>101451.88</v>
      </c>
      <c r="AM16" s="25" t="s">
        <v>5</v>
      </c>
      <c r="AN16" s="9">
        <v>46</v>
      </c>
      <c r="AO16" s="9">
        <v>1196</v>
      </c>
      <c r="AP16" s="9">
        <v>391.2</v>
      </c>
      <c r="AQ16" s="109">
        <v>97924</v>
      </c>
      <c r="AR16" s="109">
        <v>505507.01199999999</v>
      </c>
      <c r="AS16" s="109">
        <v>714151.45200000005</v>
      </c>
      <c r="AT16" s="9">
        <v>3</v>
      </c>
      <c r="AU16" s="9">
        <v>22.356000000000002</v>
      </c>
      <c r="AV16" s="9">
        <v>22.356000000000002</v>
      </c>
      <c r="AW16" s="9">
        <v>1280</v>
      </c>
      <c r="AX16" s="9">
        <v>79983.875</v>
      </c>
      <c r="AY16" s="9">
        <v>166</v>
      </c>
      <c r="AZ16" s="9">
        <v>4916.2659999999996</v>
      </c>
      <c r="BA16" s="25" t="s">
        <v>5</v>
      </c>
      <c r="BB16" s="9">
        <v>644</v>
      </c>
      <c r="BC16" s="9">
        <v>18009.758999999998</v>
      </c>
      <c r="BD16" s="9">
        <v>159</v>
      </c>
      <c r="BE16" s="9">
        <v>4699.0479999999998</v>
      </c>
      <c r="BF16" s="9">
        <v>12053</v>
      </c>
      <c r="BG16" s="9">
        <v>400417</v>
      </c>
      <c r="BH16" s="9">
        <v>1805439.182</v>
      </c>
      <c r="BI16" s="9">
        <v>525</v>
      </c>
      <c r="BJ16" s="9">
        <v>26250</v>
      </c>
      <c r="BK16" s="9">
        <v>3974</v>
      </c>
      <c r="BL16" s="9">
        <v>1668088</v>
      </c>
      <c r="BM16" s="25" t="s">
        <v>5</v>
      </c>
      <c r="BN16" s="9">
        <v>2114</v>
      </c>
      <c r="BO16" s="9">
        <v>170477</v>
      </c>
      <c r="BP16" s="9">
        <v>693404.12699999998</v>
      </c>
      <c r="BQ16" s="9">
        <v>6209</v>
      </c>
      <c r="BR16" s="9">
        <v>107917.758</v>
      </c>
      <c r="BS16" s="9">
        <v>4276</v>
      </c>
      <c r="BT16" s="9">
        <v>104132.715</v>
      </c>
      <c r="BU16" s="9">
        <v>0</v>
      </c>
      <c r="BV16" s="9">
        <v>0</v>
      </c>
      <c r="BW16" s="9">
        <v>12734</v>
      </c>
      <c r="BX16" s="9">
        <v>319659.42099999997</v>
      </c>
      <c r="BY16" s="9">
        <v>7655</v>
      </c>
      <c r="BZ16" s="9">
        <v>192817.899</v>
      </c>
      <c r="CA16" s="9">
        <v>5079</v>
      </c>
      <c r="CB16" s="9">
        <v>126841.522</v>
      </c>
      <c r="CC16" s="25" t="s">
        <v>5</v>
      </c>
      <c r="CD16" s="9">
        <v>1929775</v>
      </c>
      <c r="CE16" s="9">
        <v>3071013</v>
      </c>
      <c r="CF16" s="9">
        <v>26447904.473000001</v>
      </c>
      <c r="CG16" s="9">
        <v>33585941.399999999</v>
      </c>
      <c r="CH16" s="9">
        <v>22632</v>
      </c>
      <c r="CI16" s="9">
        <v>217448</v>
      </c>
      <c r="CJ16" s="9">
        <v>10327776.891000001</v>
      </c>
      <c r="CK16" s="9">
        <v>11561011.460000001</v>
      </c>
      <c r="CL16" s="9">
        <v>1569551</v>
      </c>
      <c r="CM16" s="9">
        <v>2170485</v>
      </c>
      <c r="CN16" s="9">
        <v>12777308.607999999</v>
      </c>
      <c r="CO16" s="9">
        <v>17262741.210000001</v>
      </c>
      <c r="CP16" s="25" t="s">
        <v>5</v>
      </c>
      <c r="CQ16" s="9">
        <v>337592</v>
      </c>
      <c r="CR16" s="9">
        <v>683080</v>
      </c>
      <c r="CS16" s="9">
        <v>3342818.9739999999</v>
      </c>
      <c r="CT16" s="9">
        <v>4762188.7300000004</v>
      </c>
      <c r="CU16" s="9">
        <v>1058914</v>
      </c>
      <c r="CV16" s="9">
        <v>1258747</v>
      </c>
      <c r="CW16" s="9">
        <v>7555869.2209999999</v>
      </c>
      <c r="CX16" s="9">
        <v>10464352.24</v>
      </c>
      <c r="CY16" s="9">
        <v>20923</v>
      </c>
      <c r="CZ16" s="9">
        <v>500056</v>
      </c>
      <c r="DA16" s="9">
        <v>159086.54699999999</v>
      </c>
      <c r="DB16" s="9">
        <v>335126.17700000003</v>
      </c>
      <c r="DC16" s="25" t="s">
        <v>5</v>
      </c>
      <c r="DD16" s="9">
        <v>206</v>
      </c>
      <c r="DE16" s="9">
        <v>1792</v>
      </c>
      <c r="DF16" s="9">
        <v>16802.547999999999</v>
      </c>
      <c r="DG16" s="9">
        <v>22477.61</v>
      </c>
      <c r="DH16" s="9">
        <v>23</v>
      </c>
      <c r="DI16" s="9">
        <v>315</v>
      </c>
      <c r="DJ16" s="9">
        <v>84.35</v>
      </c>
      <c r="DK16" s="109">
        <v>63714</v>
      </c>
      <c r="DL16" s="109">
        <v>316146.12099999998</v>
      </c>
      <c r="DM16" s="109">
        <v>449037.81800000003</v>
      </c>
      <c r="DN16" s="9">
        <v>2</v>
      </c>
      <c r="DO16" s="9">
        <v>13.284000000000001</v>
      </c>
      <c r="DP16" s="9">
        <v>13.284000000000001</v>
      </c>
      <c r="DQ16" s="25" t="s">
        <v>5</v>
      </c>
      <c r="DR16" s="9">
        <v>749</v>
      </c>
      <c r="DS16" s="9">
        <v>44944.097999999998</v>
      </c>
      <c r="DT16" s="9">
        <v>117</v>
      </c>
      <c r="DU16" s="9">
        <v>3151.35</v>
      </c>
      <c r="DV16" s="9">
        <v>335</v>
      </c>
      <c r="DW16" s="9">
        <v>7694.3680000000004</v>
      </c>
      <c r="DX16" s="9">
        <v>108</v>
      </c>
      <c r="DY16" s="9">
        <v>4024.5430000000001</v>
      </c>
      <c r="DZ16" s="9">
        <v>16724</v>
      </c>
      <c r="EA16" s="9">
        <v>570894</v>
      </c>
      <c r="EB16" s="9">
        <v>3454805.3089999999</v>
      </c>
      <c r="EC16" s="9">
        <v>12053</v>
      </c>
      <c r="ED16" s="9">
        <v>400417</v>
      </c>
      <c r="EE16" s="9">
        <v>1805439.182</v>
      </c>
      <c r="EF16" s="9">
        <v>317</v>
      </c>
      <c r="EG16" s="9">
        <v>15850</v>
      </c>
      <c r="EH16" s="25" t="s">
        <v>5</v>
      </c>
      <c r="EI16" s="9">
        <v>2240</v>
      </c>
      <c r="EJ16" s="9">
        <v>940112</v>
      </c>
      <c r="EK16" s="9">
        <v>2114</v>
      </c>
      <c r="EL16" s="9">
        <v>170477</v>
      </c>
      <c r="EM16" s="9">
        <v>693404.12699999998</v>
      </c>
      <c r="EN16" s="9">
        <v>1375000</v>
      </c>
      <c r="EO16" s="9">
        <v>2327509</v>
      </c>
      <c r="EP16" s="9">
        <v>17912579.546999998</v>
      </c>
      <c r="EQ16" s="9">
        <v>22358835.100000001</v>
      </c>
      <c r="ER16" s="9">
        <v>17474</v>
      </c>
      <c r="ES16" s="9">
        <v>194431</v>
      </c>
      <c r="ET16" s="9">
        <v>7147632.8890000004</v>
      </c>
      <c r="EU16" s="9">
        <v>8090483.7599999998</v>
      </c>
      <c r="EV16" s="25" t="s">
        <v>5</v>
      </c>
      <c r="EW16" s="9">
        <v>1140518</v>
      </c>
      <c r="EX16" s="9">
        <v>1747026</v>
      </c>
      <c r="EY16" s="9">
        <v>8947897.8599999994</v>
      </c>
      <c r="EZ16" s="9">
        <v>11722147.83</v>
      </c>
      <c r="FA16" s="9">
        <v>217008</v>
      </c>
      <c r="FB16" s="9">
        <v>386052</v>
      </c>
      <c r="FC16" s="9">
        <v>1817048.798</v>
      </c>
      <c r="FD16" s="9">
        <v>2546203.5099999998</v>
      </c>
      <c r="FE16" s="9">
        <v>826364</v>
      </c>
      <c r="FF16" s="9">
        <v>1107995</v>
      </c>
      <c r="FG16" s="9">
        <v>4861835.3830000004</v>
      </c>
      <c r="FH16" s="9">
        <v>6611352.1399999997</v>
      </c>
      <c r="FI16" s="25" t="s">
        <v>5</v>
      </c>
      <c r="FJ16" s="9">
        <v>15722</v>
      </c>
      <c r="FK16" s="9">
        <v>459732</v>
      </c>
      <c r="FL16" s="9">
        <v>147073.65299999999</v>
      </c>
      <c r="FM16" s="9">
        <v>304286.57299999997</v>
      </c>
      <c r="FN16" s="9">
        <v>889</v>
      </c>
      <c r="FO16" s="9">
        <v>6747</v>
      </c>
      <c r="FP16" s="9">
        <v>54543.019</v>
      </c>
      <c r="FQ16" s="9">
        <v>73503.990000000005</v>
      </c>
      <c r="FR16" s="9">
        <v>23</v>
      </c>
      <c r="FS16" s="9">
        <v>881</v>
      </c>
      <c r="FT16" s="9">
        <v>306.85000000000002</v>
      </c>
      <c r="FU16" s="109">
        <v>34210</v>
      </c>
      <c r="FV16" s="109">
        <v>189360.891</v>
      </c>
      <c r="FW16" s="109">
        <v>265113.63400000002</v>
      </c>
      <c r="FX16" s="25" t="s">
        <v>5</v>
      </c>
      <c r="FY16" s="9">
        <v>1</v>
      </c>
      <c r="FZ16" s="9">
        <v>9.0719999999999992</v>
      </c>
      <c r="GA16" s="9">
        <v>9.0719999999999992</v>
      </c>
      <c r="GB16" s="9">
        <v>531</v>
      </c>
      <c r="GC16" s="9">
        <v>35039.777000000002</v>
      </c>
      <c r="GD16" s="9">
        <v>49</v>
      </c>
      <c r="GE16" s="9">
        <v>1764.9159999999999</v>
      </c>
      <c r="GF16" s="9">
        <v>309</v>
      </c>
      <c r="GG16" s="9">
        <v>10315.391</v>
      </c>
      <c r="GH16" s="9">
        <v>51</v>
      </c>
      <c r="GI16" s="9">
        <v>674.505</v>
      </c>
      <c r="GJ16" s="9">
        <v>1942</v>
      </c>
      <c r="GK16" s="9">
        <v>738376</v>
      </c>
      <c r="GL16" s="9">
        <v>208</v>
      </c>
      <c r="GM16" s="9">
        <v>10400</v>
      </c>
      <c r="GN16" s="25" t="s">
        <v>5</v>
      </c>
      <c r="GO16" s="9">
        <v>1734</v>
      </c>
      <c r="GP16" s="9">
        <v>727976</v>
      </c>
      <c r="GQ16" s="9">
        <v>336654</v>
      </c>
      <c r="GR16" s="9">
        <v>605634</v>
      </c>
      <c r="GS16" s="9">
        <v>3666596.7170000002</v>
      </c>
      <c r="GT16" s="9">
        <v>4410900.29</v>
      </c>
      <c r="GU16" s="9">
        <v>4278</v>
      </c>
      <c r="GV16" s="9">
        <v>28195</v>
      </c>
      <c r="GW16" s="9">
        <v>1426578.436</v>
      </c>
      <c r="GX16" s="9">
        <v>1615604.95</v>
      </c>
      <c r="GY16" s="9">
        <v>299991</v>
      </c>
      <c r="GZ16" s="9">
        <v>527593</v>
      </c>
      <c r="HA16" s="9">
        <v>2003271.645</v>
      </c>
      <c r="HB16" s="9">
        <v>2499374.34</v>
      </c>
      <c r="HC16" s="25" t="s">
        <v>5</v>
      </c>
      <c r="HD16" s="9">
        <v>32385</v>
      </c>
      <c r="HE16" s="9">
        <v>49846</v>
      </c>
      <c r="HF16" s="9">
        <v>236746.636</v>
      </c>
      <c r="HG16" s="9">
        <v>295921</v>
      </c>
      <c r="HH16" s="9">
        <v>247535</v>
      </c>
      <c r="HI16" s="9">
        <v>396933</v>
      </c>
      <c r="HJ16" s="9">
        <v>1017518.44</v>
      </c>
      <c r="HK16" s="9">
        <v>1271278.1200000001</v>
      </c>
      <c r="HL16" s="9">
        <v>3420</v>
      </c>
      <c r="HM16" s="9">
        <v>52491</v>
      </c>
      <c r="HN16" s="9">
        <v>15908.787</v>
      </c>
      <c r="HO16" s="9">
        <v>33993.466999999997</v>
      </c>
      <c r="HP16" s="9">
        <v>116</v>
      </c>
      <c r="HQ16" s="9">
        <v>859</v>
      </c>
      <c r="HR16" s="9">
        <v>8185.5919999999996</v>
      </c>
      <c r="HS16" s="9">
        <v>10231.99</v>
      </c>
      <c r="HT16" s="25" t="s">
        <v>5</v>
      </c>
      <c r="HU16" s="9">
        <v>132381</v>
      </c>
      <c r="HV16" s="9">
        <v>243594</v>
      </c>
      <c r="HW16" s="9">
        <v>2875643.7030000002</v>
      </c>
      <c r="HX16" s="9">
        <v>3273241.28</v>
      </c>
      <c r="HY16" s="9">
        <v>2716</v>
      </c>
      <c r="HZ16" s="9">
        <v>33933</v>
      </c>
      <c r="IA16" s="9">
        <v>1470370.9240000001</v>
      </c>
      <c r="IB16" s="9">
        <v>1584357.78</v>
      </c>
      <c r="IC16" s="9">
        <v>116532</v>
      </c>
      <c r="ID16" s="9">
        <v>180736</v>
      </c>
      <c r="IE16" s="9">
        <v>1232153.2069999999</v>
      </c>
      <c r="IF16" s="9">
        <v>1476048.79</v>
      </c>
      <c r="IG16" s="25" t="s">
        <v>5</v>
      </c>
      <c r="IH16" s="9">
        <v>13133</v>
      </c>
      <c r="II16" s="9">
        <v>28925</v>
      </c>
      <c r="IJ16" s="9">
        <v>173119.57199999999</v>
      </c>
      <c r="IK16" s="9">
        <v>212834.71</v>
      </c>
      <c r="IL16" s="9">
        <v>85714</v>
      </c>
      <c r="IM16" s="9">
        <v>102566</v>
      </c>
      <c r="IN16" s="9">
        <v>915951.48800000001</v>
      </c>
      <c r="IO16" s="9">
        <v>1115275.57</v>
      </c>
      <c r="IP16" s="9">
        <v>2534</v>
      </c>
      <c r="IQ16" s="9">
        <v>83356</v>
      </c>
      <c r="IR16" s="9">
        <v>26729.795999999998</v>
      </c>
      <c r="IS16" s="9">
        <v>56639.875999999997</v>
      </c>
      <c r="IT16" s="9">
        <v>76</v>
      </c>
      <c r="IU16" s="9">
        <v>325</v>
      </c>
      <c r="IV16" s="9">
        <v>2807.788</v>
      </c>
      <c r="IW16" s="9">
        <v>3368.25</v>
      </c>
      <c r="IX16" s="25" t="s">
        <v>5</v>
      </c>
      <c r="IY16" s="9">
        <v>21012</v>
      </c>
      <c r="IZ16" s="9">
        <v>37990</v>
      </c>
      <c r="JA16" s="9">
        <v>458608.04</v>
      </c>
      <c r="JB16" s="9">
        <v>564047.82999999996</v>
      </c>
      <c r="JC16" s="9">
        <v>417</v>
      </c>
      <c r="JD16" s="9">
        <v>4313</v>
      </c>
      <c r="JE16" s="9">
        <v>211664.05300000001</v>
      </c>
      <c r="JF16" s="9">
        <v>238597.47</v>
      </c>
      <c r="JG16" s="9">
        <v>17898</v>
      </c>
      <c r="JH16" s="9">
        <v>28010</v>
      </c>
      <c r="JI16" s="9">
        <v>216218.37</v>
      </c>
      <c r="JJ16" s="9">
        <v>282733.03999999998</v>
      </c>
      <c r="JK16" s="25" t="s">
        <v>5</v>
      </c>
      <c r="JL16" s="9">
        <v>2697</v>
      </c>
      <c r="JM16" s="9">
        <v>5667</v>
      </c>
      <c r="JN16" s="9">
        <v>30725.616999999998</v>
      </c>
      <c r="JO16" s="9">
        <v>42717.32</v>
      </c>
      <c r="JP16" s="9">
        <v>12874</v>
      </c>
      <c r="JQ16" s="9">
        <v>15494</v>
      </c>
      <c r="JR16" s="9">
        <v>135635.774</v>
      </c>
      <c r="JS16" s="9">
        <v>189214.68</v>
      </c>
      <c r="JT16" s="9">
        <v>397</v>
      </c>
      <c r="JU16" s="9">
        <v>10772</v>
      </c>
      <c r="JV16" s="9">
        <v>3490.1790000000001</v>
      </c>
      <c r="JW16" s="9">
        <v>7308.4790000000003</v>
      </c>
      <c r="JX16" s="9">
        <v>13</v>
      </c>
      <c r="JY16" s="9">
        <v>119</v>
      </c>
      <c r="JZ16" s="9">
        <v>1749.752</v>
      </c>
      <c r="KA16" s="9">
        <v>2102.0300000000002</v>
      </c>
    </row>
    <row r="17" spans="1:287" s="17" customFormat="1" ht="11.25" customHeight="1" x14ac:dyDescent="0.15">
      <c r="A17" s="25" t="s">
        <v>121</v>
      </c>
      <c r="B17" s="109">
        <v>5101167</v>
      </c>
      <c r="C17" s="109">
        <v>61829395.591999993</v>
      </c>
      <c r="D17" s="109">
        <v>5083050</v>
      </c>
      <c r="E17" s="109">
        <v>57752950.285999991</v>
      </c>
      <c r="F17" s="109">
        <v>74015046.974999994</v>
      </c>
      <c r="G17" s="9">
        <v>18117</v>
      </c>
      <c r="H17" s="9">
        <v>4076445.3060000003</v>
      </c>
      <c r="I17" s="9">
        <v>3213436</v>
      </c>
      <c r="J17" s="9">
        <v>5054947</v>
      </c>
      <c r="K17" s="9">
        <v>44575826.598999999</v>
      </c>
      <c r="L17" s="9">
        <v>56156667.609999999</v>
      </c>
      <c r="M17" s="25" t="s">
        <v>6</v>
      </c>
      <c r="N17" s="9">
        <v>43524</v>
      </c>
      <c r="O17" s="9">
        <v>463604</v>
      </c>
      <c r="P17" s="9">
        <v>18069065.954999998</v>
      </c>
      <c r="Q17" s="9">
        <v>20451246.25</v>
      </c>
      <c r="R17" s="9">
        <v>2565651</v>
      </c>
      <c r="S17" s="9">
        <v>3524241</v>
      </c>
      <c r="T17" s="9">
        <v>21119248.059999999</v>
      </c>
      <c r="U17" s="9">
        <v>28102949.940000001</v>
      </c>
      <c r="V17" s="9">
        <v>604261</v>
      </c>
      <c r="W17" s="9">
        <v>1067102</v>
      </c>
      <c r="X17" s="9">
        <v>5387512.5839999998</v>
      </c>
      <c r="Y17" s="9">
        <v>7602471.4199999999</v>
      </c>
      <c r="Z17" s="25" t="s">
        <v>6</v>
      </c>
      <c r="AA17" s="9">
        <v>1732568</v>
      </c>
      <c r="AB17" s="9">
        <v>2067735</v>
      </c>
      <c r="AC17" s="9">
        <v>11833755.834000001</v>
      </c>
      <c r="AD17" s="9">
        <v>16234077.800000001</v>
      </c>
      <c r="AE17" s="9">
        <v>39571</v>
      </c>
      <c r="AF17" s="9">
        <v>1109902</v>
      </c>
      <c r="AG17" s="9">
        <v>355313.93400000001</v>
      </c>
      <c r="AH17" s="9">
        <v>737776.15399999998</v>
      </c>
      <c r="AI17" s="9">
        <v>1610</v>
      </c>
      <c r="AJ17" s="9">
        <v>9893</v>
      </c>
      <c r="AK17" s="9">
        <v>81438.596999999994</v>
      </c>
      <c r="AL17" s="9">
        <v>110000.3</v>
      </c>
      <c r="AM17" s="25" t="s">
        <v>6</v>
      </c>
      <c r="AN17" s="9">
        <v>10</v>
      </c>
      <c r="AO17" s="9">
        <v>564</v>
      </c>
      <c r="AP17" s="9">
        <v>228.9</v>
      </c>
      <c r="AQ17" s="109">
        <v>124556</v>
      </c>
      <c r="AR17" s="109">
        <v>548267.79700000002</v>
      </c>
      <c r="AS17" s="109">
        <v>776525.11100000003</v>
      </c>
      <c r="AT17" s="9">
        <v>0</v>
      </c>
      <c r="AU17" s="9">
        <v>0</v>
      </c>
      <c r="AV17" s="9">
        <v>0</v>
      </c>
      <c r="AW17" s="9">
        <v>2125</v>
      </c>
      <c r="AX17" s="9">
        <v>147516.71</v>
      </c>
      <c r="AY17" s="9">
        <v>190</v>
      </c>
      <c r="AZ17" s="9">
        <v>10557.499</v>
      </c>
      <c r="BA17" s="25" t="s">
        <v>6</v>
      </c>
      <c r="BB17" s="9">
        <v>497</v>
      </c>
      <c r="BC17" s="9">
        <v>21339.072</v>
      </c>
      <c r="BD17" s="9">
        <v>163</v>
      </c>
      <c r="BE17" s="9">
        <v>5030.317</v>
      </c>
      <c r="BF17" s="9">
        <v>11786</v>
      </c>
      <c r="BG17" s="9">
        <v>393237</v>
      </c>
      <c r="BH17" s="9">
        <v>1802010.5419999999</v>
      </c>
      <c r="BI17" s="9">
        <v>524</v>
      </c>
      <c r="BJ17" s="9">
        <v>26120</v>
      </c>
      <c r="BK17" s="9">
        <v>3807</v>
      </c>
      <c r="BL17" s="9">
        <v>1597339.59</v>
      </c>
      <c r="BM17" s="25" t="s">
        <v>6</v>
      </c>
      <c r="BN17" s="9">
        <v>2000</v>
      </c>
      <c r="BO17" s="9">
        <v>155884</v>
      </c>
      <c r="BP17" s="9">
        <v>650975.174</v>
      </c>
      <c r="BQ17" s="9">
        <v>5872</v>
      </c>
      <c r="BR17" s="9">
        <v>115160.054</v>
      </c>
      <c r="BS17" s="9">
        <v>2018</v>
      </c>
      <c r="BT17" s="9">
        <v>58439.54</v>
      </c>
      <c r="BU17" s="9">
        <v>5</v>
      </c>
      <c r="BV17" s="9">
        <v>75.433000000000007</v>
      </c>
      <c r="BW17" s="9">
        <v>10865</v>
      </c>
      <c r="BX17" s="9">
        <v>358043.19199999998</v>
      </c>
      <c r="BY17" s="9">
        <v>8187</v>
      </c>
      <c r="BZ17" s="9">
        <v>273234.26299999998</v>
      </c>
      <c r="CA17" s="9">
        <v>2678</v>
      </c>
      <c r="CB17" s="9">
        <v>84808.929000000004</v>
      </c>
      <c r="CC17" s="25" t="s">
        <v>6</v>
      </c>
      <c r="CD17" s="9">
        <v>1837495</v>
      </c>
      <c r="CE17" s="9">
        <v>2799790</v>
      </c>
      <c r="CF17" s="9">
        <v>24835249.723000001</v>
      </c>
      <c r="CG17" s="9">
        <v>31711237.57</v>
      </c>
      <c r="CH17" s="9">
        <v>21412</v>
      </c>
      <c r="CI17" s="9">
        <v>201691</v>
      </c>
      <c r="CJ17" s="9">
        <v>9517239.3800000008</v>
      </c>
      <c r="CK17" s="9">
        <v>10714041.109999999</v>
      </c>
      <c r="CL17" s="9">
        <v>1446198</v>
      </c>
      <c r="CM17" s="9">
        <v>1923684</v>
      </c>
      <c r="CN17" s="9">
        <v>11854109.728</v>
      </c>
      <c r="CO17" s="9">
        <v>16059520.48</v>
      </c>
      <c r="CP17" s="25" t="s">
        <v>6</v>
      </c>
      <c r="CQ17" s="9">
        <v>369885</v>
      </c>
      <c r="CR17" s="9">
        <v>674415</v>
      </c>
      <c r="CS17" s="9">
        <v>3463900.6150000002</v>
      </c>
      <c r="CT17" s="9">
        <v>4937675.9800000004</v>
      </c>
      <c r="CU17" s="9">
        <v>960479</v>
      </c>
      <c r="CV17" s="9">
        <v>1105481</v>
      </c>
      <c r="CW17" s="9">
        <v>6950233.4400000004</v>
      </c>
      <c r="CX17" s="9">
        <v>9662887.3900000006</v>
      </c>
      <c r="CY17" s="9">
        <v>19586</v>
      </c>
      <c r="CZ17" s="9">
        <v>468171</v>
      </c>
      <c r="DA17" s="9">
        <v>147601.33199999999</v>
      </c>
      <c r="DB17" s="9">
        <v>312779.87199999997</v>
      </c>
      <c r="DC17" s="25" t="s">
        <v>6</v>
      </c>
      <c r="DD17" s="9">
        <v>181</v>
      </c>
      <c r="DE17" s="9">
        <v>839</v>
      </c>
      <c r="DF17" s="9">
        <v>6596.0370000000003</v>
      </c>
      <c r="DG17" s="9">
        <v>9365.3700000000008</v>
      </c>
      <c r="DH17" s="9">
        <v>7</v>
      </c>
      <c r="DI17" s="9">
        <v>107</v>
      </c>
      <c r="DJ17" s="9">
        <v>20.100000000000001</v>
      </c>
      <c r="DK17" s="109">
        <v>86542</v>
      </c>
      <c r="DL17" s="109">
        <v>356406.45799999998</v>
      </c>
      <c r="DM17" s="109">
        <v>507030.93300000002</v>
      </c>
      <c r="DN17" s="9">
        <v>0</v>
      </c>
      <c r="DO17" s="9">
        <v>0</v>
      </c>
      <c r="DP17" s="9">
        <v>0</v>
      </c>
      <c r="DQ17" s="25" t="s">
        <v>6</v>
      </c>
      <c r="DR17" s="9">
        <v>1084</v>
      </c>
      <c r="DS17" s="9">
        <v>78486.392999999996</v>
      </c>
      <c r="DT17" s="9">
        <v>117</v>
      </c>
      <c r="DU17" s="9">
        <v>5497.7759999999998</v>
      </c>
      <c r="DV17" s="9">
        <v>156</v>
      </c>
      <c r="DW17" s="9">
        <v>5947.058</v>
      </c>
      <c r="DX17" s="9">
        <v>94</v>
      </c>
      <c r="DY17" s="9">
        <v>2054.5160000000001</v>
      </c>
      <c r="DZ17" s="9">
        <v>16261</v>
      </c>
      <c r="EA17" s="9">
        <v>549121</v>
      </c>
      <c r="EB17" s="9">
        <v>3373075.716</v>
      </c>
      <c r="EC17" s="9">
        <v>11786</v>
      </c>
      <c r="ED17" s="9">
        <v>393237</v>
      </c>
      <c r="EE17" s="9">
        <v>1802010.5419999999</v>
      </c>
      <c r="EF17" s="9">
        <v>321</v>
      </c>
      <c r="EG17" s="9">
        <v>15970</v>
      </c>
      <c r="EH17" s="25" t="s">
        <v>6</v>
      </c>
      <c r="EI17" s="9">
        <v>2154</v>
      </c>
      <c r="EJ17" s="9">
        <v>904120</v>
      </c>
      <c r="EK17" s="9">
        <v>2000</v>
      </c>
      <c r="EL17" s="9">
        <v>155884</v>
      </c>
      <c r="EM17" s="9">
        <v>650975.174</v>
      </c>
      <c r="EN17" s="9">
        <v>1228056</v>
      </c>
      <c r="EO17" s="9">
        <v>1997634</v>
      </c>
      <c r="EP17" s="9">
        <v>16651370.377</v>
      </c>
      <c r="EQ17" s="9">
        <v>20874074.07</v>
      </c>
      <c r="ER17" s="9">
        <v>19229</v>
      </c>
      <c r="ES17" s="9">
        <v>224183</v>
      </c>
      <c r="ET17" s="9">
        <v>7113732.4850000003</v>
      </c>
      <c r="EU17" s="9">
        <v>8168389.9199999999</v>
      </c>
      <c r="EV17" s="25" t="s">
        <v>6</v>
      </c>
      <c r="EW17" s="9">
        <v>994852</v>
      </c>
      <c r="EX17" s="9">
        <v>1419618</v>
      </c>
      <c r="EY17" s="9">
        <v>7843799.2479999997</v>
      </c>
      <c r="EZ17" s="9">
        <v>10332076.720000001</v>
      </c>
      <c r="FA17" s="9">
        <v>213975</v>
      </c>
      <c r="FB17" s="9">
        <v>353833</v>
      </c>
      <c r="FC17" s="9">
        <v>1693838.6440000001</v>
      </c>
      <c r="FD17" s="9">
        <v>2373607.4300000002</v>
      </c>
      <c r="FE17" s="9">
        <v>682378</v>
      </c>
      <c r="FF17" s="9">
        <v>857917</v>
      </c>
      <c r="FG17" s="9">
        <v>3951811.9010000001</v>
      </c>
      <c r="FH17" s="9">
        <v>5407533.1200000001</v>
      </c>
      <c r="FI17" s="25" t="s">
        <v>6</v>
      </c>
      <c r="FJ17" s="9">
        <v>17268</v>
      </c>
      <c r="FK17" s="9">
        <v>546531</v>
      </c>
      <c r="FL17" s="9">
        <v>176898.04699999999</v>
      </c>
      <c r="FM17" s="9">
        <v>360935.99699999997</v>
      </c>
      <c r="FN17" s="9">
        <v>1294</v>
      </c>
      <c r="FO17" s="9">
        <v>7448</v>
      </c>
      <c r="FP17" s="9">
        <v>58393.438000000002</v>
      </c>
      <c r="FQ17" s="9">
        <v>81860.3</v>
      </c>
      <c r="FR17" s="9">
        <v>3</v>
      </c>
      <c r="FS17" s="9">
        <v>457</v>
      </c>
      <c r="FT17" s="9">
        <v>208.8</v>
      </c>
      <c r="FU17" s="109">
        <v>38014</v>
      </c>
      <c r="FV17" s="109">
        <v>191861.33899999998</v>
      </c>
      <c r="FW17" s="109">
        <v>269494.17800000007</v>
      </c>
      <c r="FX17" s="25" t="s">
        <v>6</v>
      </c>
      <c r="FY17" s="9">
        <v>0</v>
      </c>
      <c r="FZ17" s="9">
        <v>0</v>
      </c>
      <c r="GA17" s="9">
        <v>0</v>
      </c>
      <c r="GB17" s="9">
        <v>1041</v>
      </c>
      <c r="GC17" s="9">
        <v>69030.316999999995</v>
      </c>
      <c r="GD17" s="9">
        <v>73</v>
      </c>
      <c r="GE17" s="9">
        <v>5059.723</v>
      </c>
      <c r="GF17" s="9">
        <v>341</v>
      </c>
      <c r="GG17" s="9">
        <v>15392.013999999999</v>
      </c>
      <c r="GH17" s="9">
        <v>69</v>
      </c>
      <c r="GI17" s="9">
        <v>2975.8009999999999</v>
      </c>
      <c r="GJ17" s="9">
        <v>1856</v>
      </c>
      <c r="GK17" s="9">
        <v>703369.59</v>
      </c>
      <c r="GL17" s="9">
        <v>203</v>
      </c>
      <c r="GM17" s="9">
        <v>10150</v>
      </c>
      <c r="GN17" s="25" t="s">
        <v>6</v>
      </c>
      <c r="GO17" s="9">
        <v>1653</v>
      </c>
      <c r="GP17" s="9">
        <v>693219.59</v>
      </c>
      <c r="GQ17" s="9">
        <v>293087</v>
      </c>
      <c r="GR17" s="9">
        <v>478926</v>
      </c>
      <c r="GS17" s="9">
        <v>3571615.6290000002</v>
      </c>
      <c r="GT17" s="9">
        <v>4316640.57</v>
      </c>
      <c r="GU17" s="9">
        <v>5773</v>
      </c>
      <c r="GV17" s="9">
        <v>39200</v>
      </c>
      <c r="GW17" s="9">
        <v>1638158.118</v>
      </c>
      <c r="GX17" s="9">
        <v>1903189.45</v>
      </c>
      <c r="GY17" s="9">
        <v>257285</v>
      </c>
      <c r="GZ17" s="9">
        <v>395419</v>
      </c>
      <c r="HA17" s="9">
        <v>1717874.8829999999</v>
      </c>
      <c r="HB17" s="9">
        <v>2143993.69</v>
      </c>
      <c r="HC17" s="25" t="s">
        <v>6</v>
      </c>
      <c r="HD17" s="9">
        <v>30029</v>
      </c>
      <c r="HE17" s="9">
        <v>44307</v>
      </c>
      <c r="HF17" s="9">
        <v>215582.628</v>
      </c>
      <c r="HG17" s="9">
        <v>269457.43</v>
      </c>
      <c r="HH17" s="9">
        <v>201051</v>
      </c>
      <c r="HI17" s="9">
        <v>288052</v>
      </c>
      <c r="HJ17" s="9">
        <v>776173.96600000001</v>
      </c>
      <c r="HK17" s="9">
        <v>969646.78</v>
      </c>
      <c r="HL17" s="9">
        <v>4664</v>
      </c>
      <c r="HM17" s="9">
        <v>73499</v>
      </c>
      <c r="HN17" s="9">
        <v>22647.298999999999</v>
      </c>
      <c r="HO17" s="9">
        <v>47950.389000000003</v>
      </c>
      <c r="HP17" s="9">
        <v>126</v>
      </c>
      <c r="HQ17" s="9">
        <v>552</v>
      </c>
      <c r="HR17" s="9">
        <v>5599.4</v>
      </c>
      <c r="HS17" s="9">
        <v>6999.25</v>
      </c>
      <c r="HT17" s="25" t="s">
        <v>6</v>
      </c>
      <c r="HU17" s="9">
        <v>125233</v>
      </c>
      <c r="HV17" s="9">
        <v>219166</v>
      </c>
      <c r="HW17" s="9">
        <v>2607003.36</v>
      </c>
      <c r="HX17" s="9">
        <v>2976060.82</v>
      </c>
      <c r="HY17" s="9">
        <v>2421</v>
      </c>
      <c r="HZ17" s="9">
        <v>32697</v>
      </c>
      <c r="IA17" s="9">
        <v>1223290.29</v>
      </c>
      <c r="IB17" s="9">
        <v>1324614.68</v>
      </c>
      <c r="IC17" s="9">
        <v>106191</v>
      </c>
      <c r="ID17" s="9">
        <v>154386</v>
      </c>
      <c r="IE17" s="9">
        <v>1188872.3600000001</v>
      </c>
      <c r="IF17" s="9">
        <v>1410137.11</v>
      </c>
      <c r="IG17" s="25" t="s">
        <v>6</v>
      </c>
      <c r="IH17" s="9">
        <v>16621</v>
      </c>
      <c r="II17" s="9">
        <v>32083</v>
      </c>
      <c r="IJ17" s="9">
        <v>194840.71</v>
      </c>
      <c r="IK17" s="9">
        <v>241309.03</v>
      </c>
      <c r="IL17" s="9">
        <v>76531</v>
      </c>
      <c r="IM17" s="9">
        <v>88939</v>
      </c>
      <c r="IN17" s="9">
        <v>781778.14599999995</v>
      </c>
      <c r="IO17" s="9">
        <v>960240.32</v>
      </c>
      <c r="IP17" s="9">
        <v>2275</v>
      </c>
      <c r="IQ17" s="9">
        <v>82392</v>
      </c>
      <c r="IR17" s="9">
        <v>26954.395</v>
      </c>
      <c r="IS17" s="9">
        <v>55571.485000000001</v>
      </c>
      <c r="IT17" s="9">
        <v>106</v>
      </c>
      <c r="IU17" s="9">
        <v>1200</v>
      </c>
      <c r="IV17" s="9">
        <v>13433.584000000001</v>
      </c>
      <c r="IW17" s="9">
        <v>14564.57</v>
      </c>
      <c r="IX17" s="25" t="s">
        <v>6</v>
      </c>
      <c r="IY17" s="9">
        <v>22652</v>
      </c>
      <c r="IZ17" s="9">
        <v>38357</v>
      </c>
      <c r="JA17" s="9">
        <v>482203.13900000002</v>
      </c>
      <c r="JB17" s="9">
        <v>595295.15</v>
      </c>
      <c r="JC17" s="9">
        <v>462</v>
      </c>
      <c r="JD17" s="9">
        <v>5033</v>
      </c>
      <c r="JE17" s="9">
        <v>214803.8</v>
      </c>
      <c r="JF17" s="9">
        <v>244200.54</v>
      </c>
      <c r="JG17" s="9">
        <v>18410</v>
      </c>
      <c r="JH17" s="9">
        <v>26553</v>
      </c>
      <c r="JI17" s="9">
        <v>232466.72399999999</v>
      </c>
      <c r="JJ17" s="9">
        <v>301215.63</v>
      </c>
      <c r="JK17" s="25" t="s">
        <v>6</v>
      </c>
      <c r="JL17" s="9">
        <v>3780</v>
      </c>
      <c r="JM17" s="9">
        <v>6771</v>
      </c>
      <c r="JN17" s="9">
        <v>34932.614999999998</v>
      </c>
      <c r="JO17" s="9">
        <v>49878.98</v>
      </c>
      <c r="JP17" s="9">
        <v>13180</v>
      </c>
      <c r="JQ17" s="9">
        <v>15398</v>
      </c>
      <c r="JR17" s="9">
        <v>149932.34700000001</v>
      </c>
      <c r="JS17" s="9">
        <v>203416.97</v>
      </c>
      <c r="JT17" s="9">
        <v>442</v>
      </c>
      <c r="JU17" s="9">
        <v>12808</v>
      </c>
      <c r="JV17" s="9">
        <v>3860.16</v>
      </c>
      <c r="JW17" s="9">
        <v>8488.7999999999993</v>
      </c>
      <c r="JX17" s="9">
        <v>29</v>
      </c>
      <c r="JY17" s="9">
        <v>406</v>
      </c>
      <c r="JZ17" s="9">
        <v>3015.538</v>
      </c>
      <c r="KA17" s="9">
        <v>4210.0600000000004</v>
      </c>
    </row>
    <row r="18" spans="1:287" s="17" customFormat="1" ht="11.25" customHeight="1" x14ac:dyDescent="0.15">
      <c r="A18" s="25" t="s">
        <v>122</v>
      </c>
      <c r="B18" s="109">
        <v>9528599</v>
      </c>
      <c r="C18" s="109">
        <v>113900896.16599999</v>
      </c>
      <c r="D18" s="109">
        <v>9496702</v>
      </c>
      <c r="E18" s="109">
        <v>106402581.69199999</v>
      </c>
      <c r="F18" s="109">
        <v>136142059.88399997</v>
      </c>
      <c r="G18" s="9">
        <v>31897</v>
      </c>
      <c r="H18" s="9">
        <v>7498314.4740000004</v>
      </c>
      <c r="I18" s="9">
        <v>6008220</v>
      </c>
      <c r="J18" s="9">
        <v>9303335</v>
      </c>
      <c r="K18" s="9">
        <v>82306351.547000006</v>
      </c>
      <c r="L18" s="9">
        <v>103490624.31999999</v>
      </c>
      <c r="M18" s="25" t="s">
        <v>7</v>
      </c>
      <c r="N18" s="9">
        <v>74021</v>
      </c>
      <c r="O18" s="9">
        <v>743308</v>
      </c>
      <c r="P18" s="9">
        <v>32982038.041999999</v>
      </c>
      <c r="Q18" s="9">
        <v>37202614.969999999</v>
      </c>
      <c r="R18" s="9">
        <v>4778728</v>
      </c>
      <c r="S18" s="9">
        <v>6566245</v>
      </c>
      <c r="T18" s="9">
        <v>39868093.118000001</v>
      </c>
      <c r="U18" s="9">
        <v>52970310.240000002</v>
      </c>
      <c r="V18" s="9">
        <v>1155471</v>
      </c>
      <c r="W18" s="9">
        <v>1993782</v>
      </c>
      <c r="X18" s="9">
        <v>9456220.3870000001</v>
      </c>
      <c r="Y18" s="9">
        <v>13317699.109999999</v>
      </c>
      <c r="Z18" s="25" t="s">
        <v>7</v>
      </c>
      <c r="AA18" s="9">
        <v>3164001</v>
      </c>
      <c r="AB18" s="9">
        <v>3837983</v>
      </c>
      <c r="AC18" s="9">
        <v>21473652.083000001</v>
      </c>
      <c r="AD18" s="9">
        <v>29382728.170000002</v>
      </c>
      <c r="AE18" s="9">
        <v>67336</v>
      </c>
      <c r="AF18" s="9">
        <v>1702867</v>
      </c>
      <c r="AG18" s="9">
        <v>539891.46100000001</v>
      </c>
      <c r="AH18" s="9">
        <v>1134001.8130000001</v>
      </c>
      <c r="AI18" s="9">
        <v>4489</v>
      </c>
      <c r="AJ18" s="9">
        <v>26329</v>
      </c>
      <c r="AK18" s="9">
        <v>211167.60200000001</v>
      </c>
      <c r="AL18" s="9">
        <v>287121.3</v>
      </c>
      <c r="AM18" s="25" t="s">
        <v>7</v>
      </c>
      <c r="AN18" s="9">
        <v>20</v>
      </c>
      <c r="AO18" s="9">
        <v>347</v>
      </c>
      <c r="AP18" s="9">
        <v>147.24</v>
      </c>
      <c r="AQ18" s="109">
        <v>300592</v>
      </c>
      <c r="AR18" s="109">
        <v>1303797.2680000002</v>
      </c>
      <c r="AS18" s="109">
        <v>1847584.281</v>
      </c>
      <c r="AT18" s="9">
        <v>0</v>
      </c>
      <c r="AU18" s="9">
        <v>0</v>
      </c>
      <c r="AV18" s="9">
        <v>0</v>
      </c>
      <c r="AW18" s="9">
        <v>3115</v>
      </c>
      <c r="AX18" s="9">
        <v>185277.15100000001</v>
      </c>
      <c r="AY18" s="9">
        <v>364</v>
      </c>
      <c r="AZ18" s="9">
        <v>13255.079</v>
      </c>
      <c r="BA18" s="25" t="s">
        <v>7</v>
      </c>
      <c r="BB18" s="9">
        <v>981</v>
      </c>
      <c r="BC18" s="9">
        <v>29499.026000000002</v>
      </c>
      <c r="BD18" s="9">
        <v>273</v>
      </c>
      <c r="BE18" s="9">
        <v>7885.7809999999999</v>
      </c>
      <c r="BF18" s="9">
        <v>21147</v>
      </c>
      <c r="BG18" s="9">
        <v>671876</v>
      </c>
      <c r="BH18" s="9">
        <v>3418641.0219999999</v>
      </c>
      <c r="BI18" s="9">
        <v>815</v>
      </c>
      <c r="BJ18" s="9">
        <v>40666.199999999997</v>
      </c>
      <c r="BK18" s="9">
        <v>6878</v>
      </c>
      <c r="BL18" s="9">
        <v>2887404</v>
      </c>
      <c r="BM18" s="25" t="s">
        <v>7</v>
      </c>
      <c r="BN18" s="9">
        <v>3057</v>
      </c>
      <c r="BO18" s="9">
        <v>253044</v>
      </c>
      <c r="BP18" s="9">
        <v>1151603.2520000001</v>
      </c>
      <c r="BQ18" s="9">
        <v>8841</v>
      </c>
      <c r="BR18" s="9">
        <v>175156.74100000001</v>
      </c>
      <c r="BS18" s="9">
        <v>5805</v>
      </c>
      <c r="BT18" s="9">
        <v>156484.89499999999</v>
      </c>
      <c r="BU18" s="9">
        <v>1</v>
      </c>
      <c r="BV18" s="9">
        <v>15.818</v>
      </c>
      <c r="BW18" s="9">
        <v>19379</v>
      </c>
      <c r="BX18" s="9">
        <v>567558.67299999995</v>
      </c>
      <c r="BY18" s="9">
        <v>12320</v>
      </c>
      <c r="BZ18" s="9">
        <v>373688.97100000002</v>
      </c>
      <c r="CA18" s="9">
        <v>7059</v>
      </c>
      <c r="CB18" s="9">
        <v>193869.70199999999</v>
      </c>
      <c r="CC18" s="25" t="s">
        <v>7</v>
      </c>
      <c r="CD18" s="9">
        <v>3292725</v>
      </c>
      <c r="CE18" s="9">
        <v>4990825</v>
      </c>
      <c r="CF18" s="9">
        <v>45539905.564000003</v>
      </c>
      <c r="CG18" s="9">
        <v>57947083.590000004</v>
      </c>
      <c r="CH18" s="9">
        <v>38900</v>
      </c>
      <c r="CI18" s="9">
        <v>357698</v>
      </c>
      <c r="CJ18" s="9">
        <v>17672562.938999999</v>
      </c>
      <c r="CK18" s="9">
        <v>19946553.98</v>
      </c>
      <c r="CL18" s="9">
        <v>2583089</v>
      </c>
      <c r="CM18" s="9">
        <v>3436282</v>
      </c>
      <c r="CN18" s="9">
        <v>22111829.055</v>
      </c>
      <c r="CO18" s="9">
        <v>29809680.260000002</v>
      </c>
      <c r="CP18" s="25" t="s">
        <v>7</v>
      </c>
      <c r="CQ18" s="9">
        <v>670736</v>
      </c>
      <c r="CR18" s="9">
        <v>1196845</v>
      </c>
      <c r="CS18" s="9">
        <v>5755513.5700000003</v>
      </c>
      <c r="CT18" s="9">
        <v>8190849.3499999996</v>
      </c>
      <c r="CU18" s="9">
        <v>1671971</v>
      </c>
      <c r="CV18" s="9">
        <v>1950250</v>
      </c>
      <c r="CW18" s="9">
        <v>12014709.169</v>
      </c>
      <c r="CX18" s="9">
        <v>16655003.800000001</v>
      </c>
      <c r="CY18" s="9">
        <v>36011</v>
      </c>
      <c r="CZ18" s="9">
        <v>813472</v>
      </c>
      <c r="DA18" s="9">
        <v>257052.92</v>
      </c>
      <c r="DB18" s="9">
        <v>544627.51199999999</v>
      </c>
      <c r="DC18" s="25" t="s">
        <v>7</v>
      </c>
      <c r="DD18" s="9">
        <v>709</v>
      </c>
      <c r="DE18" s="9">
        <v>4919</v>
      </c>
      <c r="DF18" s="9">
        <v>37709.472000000002</v>
      </c>
      <c r="DG18" s="9">
        <v>52973.25</v>
      </c>
      <c r="DH18" s="9">
        <v>11</v>
      </c>
      <c r="DI18" s="9">
        <v>184</v>
      </c>
      <c r="DJ18" s="9">
        <v>81.99</v>
      </c>
      <c r="DK18" s="109">
        <v>207254</v>
      </c>
      <c r="DL18" s="109">
        <v>850422.10800000001</v>
      </c>
      <c r="DM18" s="109">
        <v>1209207.4809999999</v>
      </c>
      <c r="DN18" s="9">
        <v>0</v>
      </c>
      <c r="DO18" s="9">
        <v>0</v>
      </c>
      <c r="DP18" s="9">
        <v>0</v>
      </c>
      <c r="DQ18" s="25" t="s">
        <v>7</v>
      </c>
      <c r="DR18" s="9">
        <v>1977</v>
      </c>
      <c r="DS18" s="9">
        <v>125372.239</v>
      </c>
      <c r="DT18" s="9">
        <v>239</v>
      </c>
      <c r="DU18" s="9">
        <v>8567.5300000000007</v>
      </c>
      <c r="DV18" s="9">
        <v>576</v>
      </c>
      <c r="DW18" s="9">
        <v>15013.706</v>
      </c>
      <c r="DX18" s="9">
        <v>151</v>
      </c>
      <c r="DY18" s="9">
        <v>4077.9690000000001</v>
      </c>
      <c r="DZ18" s="9">
        <v>28099</v>
      </c>
      <c r="EA18" s="9">
        <v>924920</v>
      </c>
      <c r="EB18" s="9">
        <v>6015370.4740000004</v>
      </c>
      <c r="EC18" s="9">
        <v>21147</v>
      </c>
      <c r="ED18" s="9">
        <v>671876</v>
      </c>
      <c r="EE18" s="9">
        <v>3418641.0219999999</v>
      </c>
      <c r="EF18" s="9">
        <v>513</v>
      </c>
      <c r="EG18" s="9">
        <v>25566.2</v>
      </c>
      <c r="EH18" s="25" t="s">
        <v>7</v>
      </c>
      <c r="EI18" s="9">
        <v>3382</v>
      </c>
      <c r="EJ18" s="9">
        <v>1419560</v>
      </c>
      <c r="EK18" s="9">
        <v>3057</v>
      </c>
      <c r="EL18" s="9">
        <v>253044</v>
      </c>
      <c r="EM18" s="9">
        <v>1151603.2520000001</v>
      </c>
      <c r="EN18" s="9">
        <v>2448462</v>
      </c>
      <c r="EO18" s="9">
        <v>3838260</v>
      </c>
      <c r="EP18" s="9">
        <v>30705229.853</v>
      </c>
      <c r="EQ18" s="9">
        <v>38555821.039999999</v>
      </c>
      <c r="ER18" s="9">
        <v>29489</v>
      </c>
      <c r="ES18" s="9">
        <v>318310</v>
      </c>
      <c r="ET18" s="9">
        <v>12390844.545</v>
      </c>
      <c r="EU18" s="9">
        <v>14082677.310000001</v>
      </c>
      <c r="EV18" s="25" t="s">
        <v>7</v>
      </c>
      <c r="EW18" s="9">
        <v>1973724</v>
      </c>
      <c r="EX18" s="9">
        <v>2795819</v>
      </c>
      <c r="EY18" s="9">
        <v>15004168.259</v>
      </c>
      <c r="EZ18" s="9">
        <v>19841267.949999999</v>
      </c>
      <c r="FA18" s="9">
        <v>445249</v>
      </c>
      <c r="FB18" s="9">
        <v>724131</v>
      </c>
      <c r="FC18" s="9">
        <v>3310217.0490000001</v>
      </c>
      <c r="FD18" s="9">
        <v>4631875.78</v>
      </c>
      <c r="FE18" s="9">
        <v>1339068</v>
      </c>
      <c r="FF18" s="9">
        <v>1706202</v>
      </c>
      <c r="FG18" s="9">
        <v>7862228.6069999998</v>
      </c>
      <c r="FH18" s="9">
        <v>10737785.32</v>
      </c>
      <c r="FI18" s="25" t="s">
        <v>7</v>
      </c>
      <c r="FJ18" s="9">
        <v>25974</v>
      </c>
      <c r="FK18" s="9">
        <v>724617</v>
      </c>
      <c r="FL18" s="9">
        <v>229459.81099999999</v>
      </c>
      <c r="FM18" s="9">
        <v>477582.641</v>
      </c>
      <c r="FN18" s="9">
        <v>3524</v>
      </c>
      <c r="FO18" s="9">
        <v>19495</v>
      </c>
      <c r="FP18" s="9">
        <v>155535.73000000001</v>
      </c>
      <c r="FQ18" s="9">
        <v>213309.62</v>
      </c>
      <c r="FR18" s="9">
        <v>9</v>
      </c>
      <c r="FS18" s="9">
        <v>163</v>
      </c>
      <c r="FT18" s="9">
        <v>65.25</v>
      </c>
      <c r="FU18" s="109">
        <v>93338</v>
      </c>
      <c r="FV18" s="109">
        <v>453375.16000000009</v>
      </c>
      <c r="FW18" s="109">
        <v>638376.79999999993</v>
      </c>
      <c r="FX18" s="25" t="s">
        <v>7</v>
      </c>
      <c r="FY18" s="9">
        <v>0</v>
      </c>
      <c r="FZ18" s="9">
        <v>0</v>
      </c>
      <c r="GA18" s="9">
        <v>0</v>
      </c>
      <c r="GB18" s="9">
        <v>1138</v>
      </c>
      <c r="GC18" s="9">
        <v>59904.911999999997</v>
      </c>
      <c r="GD18" s="9">
        <v>125</v>
      </c>
      <c r="GE18" s="9">
        <v>4687.549</v>
      </c>
      <c r="GF18" s="9">
        <v>405</v>
      </c>
      <c r="GG18" s="9">
        <v>14485.32</v>
      </c>
      <c r="GH18" s="9">
        <v>122</v>
      </c>
      <c r="GI18" s="9">
        <v>3807.8119999999999</v>
      </c>
      <c r="GJ18" s="9">
        <v>3798</v>
      </c>
      <c r="GK18" s="9">
        <v>1482944</v>
      </c>
      <c r="GL18" s="9">
        <v>302</v>
      </c>
      <c r="GM18" s="9">
        <v>15100</v>
      </c>
      <c r="GN18" s="25" t="s">
        <v>7</v>
      </c>
      <c r="GO18" s="9">
        <v>3496</v>
      </c>
      <c r="GP18" s="9">
        <v>1467844</v>
      </c>
      <c r="GQ18" s="9">
        <v>585228</v>
      </c>
      <c r="GR18" s="9">
        <v>914061</v>
      </c>
      <c r="GS18" s="9">
        <v>6756711.2479999997</v>
      </c>
      <c r="GT18" s="9">
        <v>8051259.54</v>
      </c>
      <c r="GU18" s="9">
        <v>7173</v>
      </c>
      <c r="GV18" s="9">
        <v>48777</v>
      </c>
      <c r="GW18" s="9">
        <v>2955598.0809999998</v>
      </c>
      <c r="GX18" s="9">
        <v>3303109.41</v>
      </c>
      <c r="GY18" s="9">
        <v>510099</v>
      </c>
      <c r="GZ18" s="9">
        <v>771289</v>
      </c>
      <c r="HA18" s="9">
        <v>3350212.9350000001</v>
      </c>
      <c r="HB18" s="9">
        <v>4185110.06</v>
      </c>
      <c r="HC18" s="25" t="s">
        <v>7</v>
      </c>
      <c r="HD18" s="9">
        <v>67956</v>
      </c>
      <c r="HE18" s="9">
        <v>93995</v>
      </c>
      <c r="HF18" s="9">
        <v>450900.23200000002</v>
      </c>
      <c r="HG18" s="9">
        <v>563040.06999999995</v>
      </c>
      <c r="HH18" s="9">
        <v>374892</v>
      </c>
      <c r="HI18" s="9">
        <v>544786</v>
      </c>
      <c r="HJ18" s="9">
        <v>1592436.584</v>
      </c>
      <c r="HK18" s="9">
        <v>1986252.77</v>
      </c>
      <c r="HL18" s="9">
        <v>5486</v>
      </c>
      <c r="HM18" s="9">
        <v>77795</v>
      </c>
      <c r="HN18" s="9">
        <v>23271.991000000002</v>
      </c>
      <c r="HO18" s="9">
        <v>50432.860999999997</v>
      </c>
      <c r="HP18" s="9">
        <v>758</v>
      </c>
      <c r="HQ18" s="9">
        <v>4647</v>
      </c>
      <c r="HR18" s="9">
        <v>42202.815999999999</v>
      </c>
      <c r="HS18" s="9">
        <v>52753.52</v>
      </c>
      <c r="HT18" s="25" t="s">
        <v>7</v>
      </c>
      <c r="HU18" s="9">
        <v>220142</v>
      </c>
      <c r="HV18" s="9">
        <v>396282</v>
      </c>
      <c r="HW18" s="9">
        <v>5098054.8480000002</v>
      </c>
      <c r="HX18" s="9">
        <v>5790526.6299999999</v>
      </c>
      <c r="HY18" s="9">
        <v>4707</v>
      </c>
      <c r="HZ18" s="9">
        <v>58392</v>
      </c>
      <c r="IA18" s="9">
        <v>2461018.1830000002</v>
      </c>
      <c r="IB18" s="9">
        <v>2658380.65</v>
      </c>
      <c r="IC18" s="9">
        <v>183617</v>
      </c>
      <c r="ID18" s="9">
        <v>278718</v>
      </c>
      <c r="IE18" s="9">
        <v>2308077.71</v>
      </c>
      <c r="IF18" s="9">
        <v>2725033.71</v>
      </c>
      <c r="IG18" s="25" t="s">
        <v>7</v>
      </c>
      <c r="IH18" s="9">
        <v>31818</v>
      </c>
      <c r="II18" s="9">
        <v>59172</v>
      </c>
      <c r="IJ18" s="9">
        <v>328958.95500000002</v>
      </c>
      <c r="IK18" s="9">
        <v>407112.27</v>
      </c>
      <c r="IL18" s="9">
        <v>127044</v>
      </c>
      <c r="IM18" s="9">
        <v>150886</v>
      </c>
      <c r="IN18" s="9">
        <v>1344294.588</v>
      </c>
      <c r="IO18" s="9">
        <v>1637510.88</v>
      </c>
      <c r="IP18" s="9">
        <v>4454</v>
      </c>
      <c r="IQ18" s="9">
        <v>143593</v>
      </c>
      <c r="IR18" s="9">
        <v>46754.341999999997</v>
      </c>
      <c r="IS18" s="9">
        <v>97498.161999999997</v>
      </c>
      <c r="IT18" s="9">
        <v>232</v>
      </c>
      <c r="IU18" s="9">
        <v>1751</v>
      </c>
      <c r="IV18" s="9">
        <v>16664.64</v>
      </c>
      <c r="IW18" s="9">
        <v>19041.63</v>
      </c>
      <c r="IX18" s="25" t="s">
        <v>7</v>
      </c>
      <c r="IY18" s="9">
        <v>46891</v>
      </c>
      <c r="IZ18" s="9">
        <v>77968</v>
      </c>
      <c r="JA18" s="9">
        <v>963161.28200000001</v>
      </c>
      <c r="JB18" s="9">
        <v>1197193.06</v>
      </c>
      <c r="JC18" s="9">
        <v>925</v>
      </c>
      <c r="JD18" s="9">
        <v>8908</v>
      </c>
      <c r="JE18" s="9">
        <v>457612.375</v>
      </c>
      <c r="JF18" s="9">
        <v>515003.03</v>
      </c>
      <c r="JG18" s="9">
        <v>38298</v>
      </c>
      <c r="JH18" s="9">
        <v>55426</v>
      </c>
      <c r="JI18" s="9">
        <v>444018.09399999998</v>
      </c>
      <c r="JJ18" s="9">
        <v>594328.31999999995</v>
      </c>
      <c r="JK18" s="25" t="s">
        <v>7</v>
      </c>
      <c r="JL18" s="9">
        <v>7668</v>
      </c>
      <c r="JM18" s="9">
        <v>13634</v>
      </c>
      <c r="JN18" s="9">
        <v>61530.813000000002</v>
      </c>
      <c r="JO18" s="9">
        <v>87861.71</v>
      </c>
      <c r="JP18" s="9">
        <v>25918</v>
      </c>
      <c r="JQ18" s="9">
        <v>30645</v>
      </c>
      <c r="JR18" s="9">
        <v>252419.71900000001</v>
      </c>
      <c r="JS18" s="9">
        <v>352428.17</v>
      </c>
      <c r="JT18" s="9">
        <v>897</v>
      </c>
      <c r="JU18" s="9">
        <v>21185</v>
      </c>
      <c r="JV18" s="9">
        <v>6624.3879999999999</v>
      </c>
      <c r="JW18" s="9">
        <v>14293.498</v>
      </c>
      <c r="JX18" s="9">
        <v>24</v>
      </c>
      <c r="JY18" s="9">
        <v>164</v>
      </c>
      <c r="JZ18" s="9">
        <v>1257.76</v>
      </c>
      <c r="KA18" s="9">
        <v>1796.8</v>
      </c>
    </row>
    <row r="19" spans="1:287" s="17" customFormat="1" ht="11.25" customHeight="1" x14ac:dyDescent="0.15">
      <c r="A19" s="25" t="s">
        <v>123</v>
      </c>
      <c r="B19" s="109">
        <v>4337735</v>
      </c>
      <c r="C19" s="109">
        <v>54364945.738999985</v>
      </c>
      <c r="D19" s="109">
        <v>4322142</v>
      </c>
      <c r="E19" s="109">
        <v>51187262.355999984</v>
      </c>
      <c r="F19" s="109">
        <v>65524432.723000012</v>
      </c>
      <c r="G19" s="9">
        <v>15593</v>
      </c>
      <c r="H19" s="9">
        <v>3177683.3829999999</v>
      </c>
      <c r="I19" s="9">
        <v>2705697</v>
      </c>
      <c r="J19" s="9">
        <v>4287182</v>
      </c>
      <c r="K19" s="9">
        <v>39231952.153999999</v>
      </c>
      <c r="L19" s="9">
        <v>49137585.590000004</v>
      </c>
      <c r="M19" s="25" t="s">
        <v>8</v>
      </c>
      <c r="N19" s="9">
        <v>38460</v>
      </c>
      <c r="O19" s="9">
        <v>423711</v>
      </c>
      <c r="P19" s="9">
        <v>16962876.484000001</v>
      </c>
      <c r="Q19" s="9">
        <v>19053070.75</v>
      </c>
      <c r="R19" s="9">
        <v>2182313</v>
      </c>
      <c r="S19" s="9">
        <v>2988718</v>
      </c>
      <c r="T19" s="9">
        <v>17706850.743000001</v>
      </c>
      <c r="U19" s="9">
        <v>23651357.079999998</v>
      </c>
      <c r="V19" s="9">
        <v>484924</v>
      </c>
      <c r="W19" s="9">
        <v>874753</v>
      </c>
      <c r="X19" s="9">
        <v>4562224.9270000001</v>
      </c>
      <c r="Y19" s="9">
        <v>6433157.7599999998</v>
      </c>
      <c r="Z19" s="25" t="s">
        <v>8</v>
      </c>
      <c r="AA19" s="9">
        <v>1515019</v>
      </c>
      <c r="AB19" s="9">
        <v>1811967</v>
      </c>
      <c r="AC19" s="9">
        <v>10982492.367000001</v>
      </c>
      <c r="AD19" s="9">
        <v>14996263.85</v>
      </c>
      <c r="AE19" s="9">
        <v>34963</v>
      </c>
      <c r="AF19" s="9">
        <v>994978</v>
      </c>
      <c r="AG19" s="9">
        <v>316118.25599999999</v>
      </c>
      <c r="AH19" s="9">
        <v>661334.20700000005</v>
      </c>
      <c r="AI19" s="9">
        <v>989</v>
      </c>
      <c r="AJ19" s="9">
        <v>5126</v>
      </c>
      <c r="AK19" s="9">
        <v>40913.065999999999</v>
      </c>
      <c r="AL19" s="9">
        <v>57163.77</v>
      </c>
      <c r="AM19" s="25" t="s">
        <v>8</v>
      </c>
      <c r="AN19" s="9">
        <v>23</v>
      </c>
      <c r="AO19" s="9">
        <v>390</v>
      </c>
      <c r="AP19" s="9">
        <v>102.45</v>
      </c>
      <c r="AQ19" s="109">
        <v>94702</v>
      </c>
      <c r="AR19" s="109">
        <v>476481.48000000004</v>
      </c>
      <c r="AS19" s="109">
        <v>672085.3060000001</v>
      </c>
      <c r="AT19" s="9">
        <v>0</v>
      </c>
      <c r="AU19" s="9">
        <v>0</v>
      </c>
      <c r="AV19" s="9">
        <v>0</v>
      </c>
      <c r="AW19" s="9">
        <v>593</v>
      </c>
      <c r="AX19" s="9">
        <v>38162.322999999997</v>
      </c>
      <c r="AY19" s="9">
        <v>73</v>
      </c>
      <c r="AZ19" s="9">
        <v>3078.7629999999999</v>
      </c>
      <c r="BA19" s="25" t="s">
        <v>8</v>
      </c>
      <c r="BB19" s="9">
        <v>202</v>
      </c>
      <c r="BC19" s="9">
        <v>6547.4840000000004</v>
      </c>
      <c r="BD19" s="9">
        <v>75</v>
      </c>
      <c r="BE19" s="9">
        <v>1120.691</v>
      </c>
      <c r="BF19" s="9">
        <v>10524</v>
      </c>
      <c r="BG19" s="9">
        <v>322665</v>
      </c>
      <c r="BH19" s="9">
        <v>1447194.855</v>
      </c>
      <c r="BI19" s="9">
        <v>510</v>
      </c>
      <c r="BJ19" s="9">
        <v>25470</v>
      </c>
      <c r="BK19" s="9">
        <v>2750</v>
      </c>
      <c r="BL19" s="9">
        <v>1154184</v>
      </c>
      <c r="BM19" s="25" t="s">
        <v>8</v>
      </c>
      <c r="BN19" s="9">
        <v>1809</v>
      </c>
      <c r="BO19" s="9">
        <v>135181</v>
      </c>
      <c r="BP19" s="9">
        <v>550834.52800000005</v>
      </c>
      <c r="BQ19" s="9">
        <v>2929</v>
      </c>
      <c r="BR19" s="9">
        <v>46547.572</v>
      </c>
      <c r="BS19" s="9">
        <v>1840</v>
      </c>
      <c r="BT19" s="9">
        <v>43745.75</v>
      </c>
      <c r="BU19" s="9">
        <v>0</v>
      </c>
      <c r="BV19" s="9">
        <v>0</v>
      </c>
      <c r="BW19" s="9">
        <v>5712</v>
      </c>
      <c r="BX19" s="9">
        <v>139202.58299999998</v>
      </c>
      <c r="BY19" s="9">
        <v>3595</v>
      </c>
      <c r="BZ19" s="9">
        <v>87788.657999999996</v>
      </c>
      <c r="CA19" s="9">
        <v>2117</v>
      </c>
      <c r="CB19" s="9">
        <v>51413.925000000003</v>
      </c>
      <c r="CC19" s="25" t="s">
        <v>8</v>
      </c>
      <c r="CD19" s="9">
        <v>1514113</v>
      </c>
      <c r="CE19" s="9">
        <v>2317529</v>
      </c>
      <c r="CF19" s="9">
        <v>20847345.442000002</v>
      </c>
      <c r="CG19" s="9">
        <v>26512410.370000001</v>
      </c>
      <c r="CH19" s="9">
        <v>18294</v>
      </c>
      <c r="CI19" s="9">
        <v>180252</v>
      </c>
      <c r="CJ19" s="9">
        <v>8487748.3359999992</v>
      </c>
      <c r="CK19" s="9">
        <v>9490035.2300000004</v>
      </c>
      <c r="CL19" s="9">
        <v>1208035</v>
      </c>
      <c r="CM19" s="9">
        <v>1596530</v>
      </c>
      <c r="CN19" s="9">
        <v>9537629.4690000005</v>
      </c>
      <c r="CO19" s="9">
        <v>13000856.039999999</v>
      </c>
      <c r="CP19" s="25" t="s">
        <v>8</v>
      </c>
      <c r="CQ19" s="9">
        <v>287784</v>
      </c>
      <c r="CR19" s="9">
        <v>540747</v>
      </c>
      <c r="CS19" s="9">
        <v>2821967.6370000001</v>
      </c>
      <c r="CT19" s="9">
        <v>4021519.1</v>
      </c>
      <c r="CU19" s="9">
        <v>818028</v>
      </c>
      <c r="CV19" s="9">
        <v>942970</v>
      </c>
      <c r="CW19" s="9">
        <v>5928190.1610000003</v>
      </c>
      <c r="CX19" s="9">
        <v>8251499.7199999997</v>
      </c>
      <c r="CY19" s="9">
        <v>16824</v>
      </c>
      <c r="CZ19" s="9">
        <v>409338</v>
      </c>
      <c r="DA19" s="9">
        <v>130179.113</v>
      </c>
      <c r="DB19" s="9">
        <v>274746.91399999999</v>
      </c>
      <c r="DC19" s="25" t="s">
        <v>8</v>
      </c>
      <c r="DD19" s="9">
        <v>171</v>
      </c>
      <c r="DE19" s="9">
        <v>886</v>
      </c>
      <c r="DF19" s="9">
        <v>6964.21</v>
      </c>
      <c r="DG19" s="9">
        <v>9900.7000000000007</v>
      </c>
      <c r="DH19" s="9">
        <v>14</v>
      </c>
      <c r="DI19" s="9">
        <v>171</v>
      </c>
      <c r="DJ19" s="9">
        <v>60.55</v>
      </c>
      <c r="DK19" s="109">
        <v>59588</v>
      </c>
      <c r="DL19" s="109">
        <v>274941.39</v>
      </c>
      <c r="DM19" s="109">
        <v>390953.326</v>
      </c>
      <c r="DN19" s="9">
        <v>0</v>
      </c>
      <c r="DO19" s="9">
        <v>0</v>
      </c>
      <c r="DP19" s="9">
        <v>0</v>
      </c>
      <c r="DQ19" s="25" t="s">
        <v>8</v>
      </c>
      <c r="DR19" s="9">
        <v>409</v>
      </c>
      <c r="DS19" s="9">
        <v>24834.792000000001</v>
      </c>
      <c r="DT19" s="9">
        <v>50</v>
      </c>
      <c r="DU19" s="9">
        <v>1384.0119999999999</v>
      </c>
      <c r="DV19" s="9">
        <v>114</v>
      </c>
      <c r="DW19" s="9">
        <v>3912.0329999999999</v>
      </c>
      <c r="DX19" s="9">
        <v>47</v>
      </c>
      <c r="DY19" s="9">
        <v>614.82899999999995</v>
      </c>
      <c r="DZ19" s="9">
        <v>14349</v>
      </c>
      <c r="EA19" s="9">
        <v>457846</v>
      </c>
      <c r="EB19" s="9">
        <v>2743519.3829999999</v>
      </c>
      <c r="EC19" s="9">
        <v>10524</v>
      </c>
      <c r="ED19" s="9">
        <v>322665</v>
      </c>
      <c r="EE19" s="9">
        <v>1447194.855</v>
      </c>
      <c r="EF19" s="9">
        <v>272</v>
      </c>
      <c r="EG19" s="9">
        <v>13570</v>
      </c>
      <c r="EH19" s="25" t="s">
        <v>8</v>
      </c>
      <c r="EI19" s="9">
        <v>1744</v>
      </c>
      <c r="EJ19" s="9">
        <v>731920</v>
      </c>
      <c r="EK19" s="9">
        <v>1809</v>
      </c>
      <c r="EL19" s="9">
        <v>135181</v>
      </c>
      <c r="EM19" s="9">
        <v>550834.52800000005</v>
      </c>
      <c r="EN19" s="9">
        <v>1055020</v>
      </c>
      <c r="EO19" s="9">
        <v>1728370</v>
      </c>
      <c r="EP19" s="9">
        <v>15409627.142000001</v>
      </c>
      <c r="EQ19" s="9">
        <v>19197385.960000001</v>
      </c>
      <c r="ER19" s="9">
        <v>17357</v>
      </c>
      <c r="ES19" s="9">
        <v>205150</v>
      </c>
      <c r="ET19" s="9">
        <v>7002134.5970000001</v>
      </c>
      <c r="EU19" s="9">
        <v>7962180.5700000003</v>
      </c>
      <c r="EV19" s="25" t="s">
        <v>8</v>
      </c>
      <c r="EW19" s="9">
        <v>857831</v>
      </c>
      <c r="EX19" s="9">
        <v>1223859</v>
      </c>
      <c r="EY19" s="9">
        <v>6876801.0389999999</v>
      </c>
      <c r="EZ19" s="9">
        <v>9087198.3200000003</v>
      </c>
      <c r="FA19" s="9">
        <v>179832</v>
      </c>
      <c r="FB19" s="9">
        <v>299361</v>
      </c>
      <c r="FC19" s="9">
        <v>1530691.5060000001</v>
      </c>
      <c r="FD19" s="9">
        <v>2148007.0699999998</v>
      </c>
      <c r="FE19" s="9">
        <v>610427</v>
      </c>
      <c r="FF19" s="9">
        <v>766621</v>
      </c>
      <c r="FG19" s="9">
        <v>4088085.077</v>
      </c>
      <c r="FH19" s="9">
        <v>5546980.0999999996</v>
      </c>
      <c r="FI19" s="25" t="s">
        <v>8</v>
      </c>
      <c r="FJ19" s="9">
        <v>15498</v>
      </c>
      <c r="FK19" s="9">
        <v>490769</v>
      </c>
      <c r="FL19" s="9">
        <v>155277.84700000001</v>
      </c>
      <c r="FM19" s="9">
        <v>322342.84700000001</v>
      </c>
      <c r="FN19" s="9">
        <v>764</v>
      </c>
      <c r="FO19" s="9">
        <v>3884</v>
      </c>
      <c r="FP19" s="9">
        <v>30895.918000000001</v>
      </c>
      <c r="FQ19" s="9">
        <v>43586.61</v>
      </c>
      <c r="FR19" s="9">
        <v>9</v>
      </c>
      <c r="FS19" s="9">
        <v>219</v>
      </c>
      <c r="FT19" s="9">
        <v>41.9</v>
      </c>
      <c r="FU19" s="109">
        <v>35114</v>
      </c>
      <c r="FV19" s="109">
        <v>201540.09000000003</v>
      </c>
      <c r="FW19" s="109">
        <v>281131.98000000004</v>
      </c>
      <c r="FX19" s="25" t="s">
        <v>8</v>
      </c>
      <c r="FY19" s="9">
        <v>0</v>
      </c>
      <c r="FZ19" s="9">
        <v>0</v>
      </c>
      <c r="GA19" s="9">
        <v>0</v>
      </c>
      <c r="GB19" s="9">
        <v>184</v>
      </c>
      <c r="GC19" s="9">
        <v>13327.531000000001</v>
      </c>
      <c r="GD19" s="9">
        <v>23</v>
      </c>
      <c r="GE19" s="9">
        <v>1694.751</v>
      </c>
      <c r="GF19" s="9">
        <v>88</v>
      </c>
      <c r="GG19" s="9">
        <v>2635.451</v>
      </c>
      <c r="GH19" s="9">
        <v>28</v>
      </c>
      <c r="GI19" s="9">
        <v>505.86200000000002</v>
      </c>
      <c r="GJ19" s="9">
        <v>1244</v>
      </c>
      <c r="GK19" s="9">
        <v>434164</v>
      </c>
      <c r="GL19" s="9">
        <v>238</v>
      </c>
      <c r="GM19" s="9">
        <v>11900</v>
      </c>
      <c r="GN19" s="25" t="s">
        <v>8</v>
      </c>
      <c r="GO19" s="9">
        <v>1006</v>
      </c>
      <c r="GP19" s="9">
        <v>422264</v>
      </c>
      <c r="GQ19" s="9">
        <v>230128</v>
      </c>
      <c r="GR19" s="9">
        <v>380732</v>
      </c>
      <c r="GS19" s="9">
        <v>2905150.4210000001</v>
      </c>
      <c r="GT19" s="9">
        <v>3509665.07</v>
      </c>
      <c r="GU19" s="9">
        <v>4577</v>
      </c>
      <c r="GV19" s="9">
        <v>27535</v>
      </c>
      <c r="GW19" s="9">
        <v>1265636.247</v>
      </c>
      <c r="GX19" s="9">
        <v>1470463.3</v>
      </c>
      <c r="GY19" s="9">
        <v>199737</v>
      </c>
      <c r="GZ19" s="9">
        <v>316626</v>
      </c>
      <c r="HA19" s="9">
        <v>1452489.1869999999</v>
      </c>
      <c r="HB19" s="9">
        <v>1805780.46</v>
      </c>
      <c r="HC19" s="25" t="s">
        <v>8</v>
      </c>
      <c r="HD19" s="9">
        <v>25814</v>
      </c>
      <c r="HE19" s="9">
        <v>36571</v>
      </c>
      <c r="HF19" s="9">
        <v>187024.98699999999</v>
      </c>
      <c r="HG19" s="9">
        <v>233421.31</v>
      </c>
      <c r="HH19" s="9">
        <v>161187</v>
      </c>
      <c r="HI19" s="9">
        <v>233155</v>
      </c>
      <c r="HJ19" s="9">
        <v>702786.54</v>
      </c>
      <c r="HK19" s="9">
        <v>878217.42</v>
      </c>
      <c r="HL19" s="9">
        <v>3686</v>
      </c>
      <c r="HM19" s="9">
        <v>47417</v>
      </c>
      <c r="HN19" s="9">
        <v>13783.106</v>
      </c>
      <c r="HO19" s="9">
        <v>30630.975999999999</v>
      </c>
      <c r="HP19" s="9">
        <v>73</v>
      </c>
      <c r="HQ19" s="9">
        <v>295</v>
      </c>
      <c r="HR19" s="9">
        <v>3082.328</v>
      </c>
      <c r="HS19" s="9">
        <v>3852.91</v>
      </c>
      <c r="HT19" s="25" t="s">
        <v>8</v>
      </c>
      <c r="HU19" s="9">
        <v>121254</v>
      </c>
      <c r="HV19" s="9">
        <v>215598</v>
      </c>
      <c r="HW19" s="9">
        <v>2656274.04</v>
      </c>
      <c r="HX19" s="9">
        <v>3031295.63</v>
      </c>
      <c r="HY19" s="9">
        <v>2513</v>
      </c>
      <c r="HZ19" s="9">
        <v>35084</v>
      </c>
      <c r="IA19" s="9">
        <v>1313721.6629999999</v>
      </c>
      <c r="IB19" s="9">
        <v>1422471.91</v>
      </c>
      <c r="IC19" s="9">
        <v>103910</v>
      </c>
      <c r="ID19" s="9">
        <v>150660</v>
      </c>
      <c r="IE19" s="9">
        <v>1157526.575</v>
      </c>
      <c r="IF19" s="9">
        <v>1380012.14</v>
      </c>
      <c r="IG19" s="25" t="s">
        <v>8</v>
      </c>
      <c r="IH19" s="9">
        <v>14831</v>
      </c>
      <c r="II19" s="9">
        <v>29854</v>
      </c>
      <c r="IJ19" s="9">
        <v>185025.802</v>
      </c>
      <c r="IK19" s="9">
        <v>228811.58</v>
      </c>
      <c r="IL19" s="9">
        <v>77753</v>
      </c>
      <c r="IM19" s="9">
        <v>92071</v>
      </c>
      <c r="IN19" s="9">
        <v>872696.19</v>
      </c>
      <c r="IO19" s="9">
        <v>1066691.2</v>
      </c>
      <c r="IP19" s="9">
        <v>2355</v>
      </c>
      <c r="IQ19" s="9">
        <v>86944</v>
      </c>
      <c r="IR19" s="9">
        <v>28143.032999999999</v>
      </c>
      <c r="IS19" s="9">
        <v>58736.582999999999</v>
      </c>
      <c r="IT19" s="9">
        <v>42</v>
      </c>
      <c r="IU19" s="9">
        <v>310</v>
      </c>
      <c r="IV19" s="9">
        <v>2728.5439999999999</v>
      </c>
      <c r="IW19" s="9">
        <v>3213.04</v>
      </c>
      <c r="IX19" s="25" t="s">
        <v>8</v>
      </c>
      <c r="IY19" s="9">
        <v>15310</v>
      </c>
      <c r="IZ19" s="9">
        <v>25685</v>
      </c>
      <c r="JA19" s="9">
        <v>318705.53000000003</v>
      </c>
      <c r="JB19" s="9">
        <v>396493.63</v>
      </c>
      <c r="JC19" s="9">
        <v>296</v>
      </c>
      <c r="JD19" s="9">
        <v>3225</v>
      </c>
      <c r="JE19" s="9">
        <v>159271.88800000001</v>
      </c>
      <c r="JF19" s="9">
        <v>178383.04</v>
      </c>
      <c r="JG19" s="9">
        <v>12537</v>
      </c>
      <c r="JH19" s="9">
        <v>17669</v>
      </c>
      <c r="JI19" s="9">
        <v>134893.66</v>
      </c>
      <c r="JJ19" s="9">
        <v>183290.58</v>
      </c>
      <c r="JK19" s="25" t="s">
        <v>8</v>
      </c>
      <c r="JL19" s="9">
        <v>2477</v>
      </c>
      <c r="JM19" s="9">
        <v>4791</v>
      </c>
      <c r="JN19" s="9">
        <v>24539.982</v>
      </c>
      <c r="JO19" s="9">
        <v>34820.01</v>
      </c>
      <c r="JP19" s="9">
        <v>8811</v>
      </c>
      <c r="JQ19" s="9">
        <v>10305</v>
      </c>
      <c r="JR19" s="9">
        <v>93520.938999999998</v>
      </c>
      <c r="JS19" s="9">
        <v>131092.82999999999</v>
      </c>
      <c r="JT19" s="9">
        <v>286</v>
      </c>
      <c r="JU19" s="9">
        <v>7927</v>
      </c>
      <c r="JV19" s="9">
        <v>2518.2629999999999</v>
      </c>
      <c r="JW19" s="9">
        <v>5507.8630000000003</v>
      </c>
      <c r="JX19" s="9">
        <v>12</v>
      </c>
      <c r="JY19" s="9">
        <v>46</v>
      </c>
      <c r="JZ19" s="9">
        <v>324.39400000000001</v>
      </c>
      <c r="KA19" s="9">
        <v>463.42</v>
      </c>
    </row>
    <row r="20" spans="1:287" s="17" customFormat="1" ht="7.5" customHeight="1" x14ac:dyDescent="0.15">
      <c r="A20" s="25"/>
      <c r="B20" s="109"/>
      <c r="C20" s="109"/>
      <c r="D20" s="109"/>
      <c r="E20" s="109"/>
      <c r="F20" s="109"/>
      <c r="G20" s="9"/>
      <c r="H20" s="9"/>
      <c r="I20" s="9"/>
      <c r="J20" s="9"/>
      <c r="K20" s="9"/>
      <c r="L20" s="9"/>
      <c r="M20" s="25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25"/>
      <c r="AA20" s="9"/>
      <c r="AB20" s="9"/>
      <c r="AC20" s="9"/>
      <c r="AD20" s="9"/>
      <c r="AE20" s="9"/>
      <c r="AF20" s="9"/>
      <c r="AG20" s="9"/>
      <c r="AH20" s="9"/>
      <c r="AI20" s="9"/>
      <c r="AJ20" s="9"/>
      <c r="AK20" s="9"/>
      <c r="AL20" s="9"/>
      <c r="AM20" s="25"/>
      <c r="AN20" s="9"/>
      <c r="AO20" s="9"/>
      <c r="AP20" s="9"/>
      <c r="AQ20" s="109"/>
      <c r="AR20" s="109"/>
      <c r="AS20" s="109"/>
      <c r="AT20" s="9"/>
      <c r="AU20" s="9"/>
      <c r="AV20" s="9"/>
      <c r="AW20" s="9"/>
      <c r="AX20" s="9"/>
      <c r="AY20" s="9"/>
      <c r="AZ20" s="9"/>
      <c r="BA20" s="25"/>
      <c r="BB20" s="9"/>
      <c r="BC20" s="9"/>
      <c r="BD20" s="9"/>
      <c r="BE20" s="9"/>
      <c r="BF20" s="9"/>
      <c r="BG20" s="9"/>
      <c r="BH20" s="9"/>
      <c r="BI20" s="9"/>
      <c r="BJ20" s="9"/>
      <c r="BK20" s="9"/>
      <c r="BL20" s="9"/>
      <c r="BM20" s="25"/>
      <c r="BN20" s="9"/>
      <c r="BO20" s="9"/>
      <c r="BP20" s="9"/>
      <c r="BQ20" s="9"/>
      <c r="BR20" s="9"/>
      <c r="BS20" s="9"/>
      <c r="BT20" s="9"/>
      <c r="BU20" s="9"/>
      <c r="BV20" s="9"/>
      <c r="BW20" s="9"/>
      <c r="BX20" s="9"/>
      <c r="BY20" s="9"/>
      <c r="BZ20" s="9"/>
      <c r="CA20" s="9"/>
      <c r="CB20" s="9"/>
      <c r="CC20" s="25"/>
      <c r="CD20" s="9"/>
      <c r="CE20" s="9"/>
      <c r="CF20" s="9"/>
      <c r="CG20" s="9"/>
      <c r="CH20" s="9"/>
      <c r="CI20" s="9"/>
      <c r="CJ20" s="9"/>
      <c r="CK20" s="9"/>
      <c r="CL20" s="9"/>
      <c r="CM20" s="9"/>
      <c r="CN20" s="9"/>
      <c r="CO20" s="9"/>
      <c r="CP20" s="25"/>
      <c r="CQ20" s="9"/>
      <c r="CR20" s="9"/>
      <c r="CS20" s="9"/>
      <c r="CT20" s="9"/>
      <c r="CU20" s="9"/>
      <c r="CV20" s="9"/>
      <c r="CW20" s="9"/>
      <c r="CX20" s="9"/>
      <c r="CY20" s="9"/>
      <c r="CZ20" s="9"/>
      <c r="DA20" s="9"/>
      <c r="DB20" s="9"/>
      <c r="DC20" s="25"/>
      <c r="DD20" s="9"/>
      <c r="DE20" s="9"/>
      <c r="DF20" s="9"/>
      <c r="DG20" s="9"/>
      <c r="DH20" s="9"/>
      <c r="DI20" s="9"/>
      <c r="DJ20" s="9"/>
      <c r="DK20" s="109"/>
      <c r="DL20" s="109"/>
      <c r="DM20" s="109"/>
      <c r="DN20" s="9"/>
      <c r="DO20" s="9"/>
      <c r="DP20" s="9"/>
      <c r="DQ20" s="25"/>
      <c r="DR20" s="9"/>
      <c r="DS20" s="9"/>
      <c r="DT20" s="9"/>
      <c r="DU20" s="9"/>
      <c r="DV20" s="9"/>
      <c r="DW20" s="9"/>
      <c r="DX20" s="9"/>
      <c r="DY20" s="9"/>
      <c r="DZ20" s="9"/>
      <c r="EA20" s="9"/>
      <c r="EB20" s="9"/>
      <c r="EC20" s="9"/>
      <c r="ED20" s="9"/>
      <c r="EE20" s="9"/>
      <c r="EF20" s="9"/>
      <c r="EG20" s="9"/>
      <c r="EH20" s="25"/>
      <c r="EI20" s="9"/>
      <c r="EJ20" s="9"/>
      <c r="EK20" s="9"/>
      <c r="EL20" s="9"/>
      <c r="EM20" s="9"/>
      <c r="EN20" s="9"/>
      <c r="EO20" s="9"/>
      <c r="EP20" s="9"/>
      <c r="EQ20" s="9"/>
      <c r="ER20" s="9"/>
      <c r="ES20" s="9"/>
      <c r="ET20" s="9"/>
      <c r="EU20" s="9"/>
      <c r="EV20" s="25"/>
      <c r="EW20" s="9"/>
      <c r="EX20" s="9"/>
      <c r="EY20" s="9"/>
      <c r="EZ20" s="9"/>
      <c r="FA20" s="9"/>
      <c r="FB20" s="9"/>
      <c r="FC20" s="9"/>
      <c r="FD20" s="9"/>
      <c r="FE20" s="9"/>
      <c r="FF20" s="9"/>
      <c r="FG20" s="9"/>
      <c r="FH20" s="9"/>
      <c r="FI20" s="25"/>
      <c r="FJ20" s="9"/>
      <c r="FK20" s="9"/>
      <c r="FL20" s="9"/>
      <c r="FM20" s="9"/>
      <c r="FN20" s="9"/>
      <c r="FO20" s="9"/>
      <c r="FP20" s="9"/>
      <c r="FQ20" s="9"/>
      <c r="FR20" s="9"/>
      <c r="FS20" s="9"/>
      <c r="FT20" s="9"/>
      <c r="FU20" s="109"/>
      <c r="FV20" s="109"/>
      <c r="FW20" s="109"/>
      <c r="FX20" s="25"/>
      <c r="FY20" s="9"/>
      <c r="FZ20" s="9"/>
      <c r="GA20" s="9"/>
      <c r="GB20" s="9"/>
      <c r="GC20" s="9"/>
      <c r="GD20" s="9"/>
      <c r="GE20" s="9"/>
      <c r="GF20" s="9"/>
      <c r="GG20" s="9"/>
      <c r="GH20" s="9"/>
      <c r="GI20" s="9"/>
      <c r="GJ20" s="9"/>
      <c r="GK20" s="9"/>
      <c r="GL20" s="9"/>
      <c r="GM20" s="9"/>
      <c r="GN20" s="25"/>
      <c r="GO20" s="9"/>
      <c r="GP20" s="9"/>
      <c r="GQ20" s="9"/>
      <c r="GR20" s="9"/>
      <c r="GS20" s="9"/>
      <c r="GT20" s="9"/>
      <c r="GU20" s="9"/>
      <c r="GV20" s="9"/>
      <c r="GW20" s="9"/>
      <c r="GX20" s="9"/>
      <c r="GY20" s="9"/>
      <c r="GZ20" s="9"/>
      <c r="HA20" s="9"/>
      <c r="HB20" s="9"/>
      <c r="HC20" s="25"/>
      <c r="HD20" s="9"/>
      <c r="HE20" s="9"/>
      <c r="HF20" s="9"/>
      <c r="HG20" s="9"/>
      <c r="HH20" s="9"/>
      <c r="HI20" s="9"/>
      <c r="HJ20" s="9"/>
      <c r="HK20" s="9"/>
      <c r="HL20" s="9"/>
      <c r="HM20" s="9"/>
      <c r="HN20" s="9"/>
      <c r="HO20" s="9"/>
      <c r="HP20" s="9"/>
      <c r="HQ20" s="9"/>
      <c r="HR20" s="9"/>
      <c r="HS20" s="9"/>
      <c r="HT20" s="25"/>
      <c r="HU20" s="9"/>
      <c r="HV20" s="9"/>
      <c r="HW20" s="9"/>
      <c r="HX20" s="9"/>
      <c r="HY20" s="9"/>
      <c r="HZ20" s="9"/>
      <c r="IA20" s="9"/>
      <c r="IB20" s="9"/>
      <c r="IC20" s="9"/>
      <c r="ID20" s="9"/>
      <c r="IE20" s="9"/>
      <c r="IF20" s="9"/>
      <c r="IG20" s="25"/>
      <c r="IH20" s="9"/>
      <c r="II20" s="9"/>
      <c r="IJ20" s="9"/>
      <c r="IK20" s="9"/>
      <c r="IL20" s="9"/>
      <c r="IM20" s="9"/>
      <c r="IN20" s="9"/>
      <c r="IO20" s="9"/>
      <c r="IP20" s="9"/>
      <c r="IQ20" s="9"/>
      <c r="IR20" s="9"/>
      <c r="IS20" s="9"/>
      <c r="IT20" s="9"/>
      <c r="IU20" s="9"/>
      <c r="IV20" s="9"/>
      <c r="IW20" s="9"/>
      <c r="IX20" s="25"/>
      <c r="IY20" s="9"/>
      <c r="IZ20" s="9"/>
      <c r="JA20" s="9"/>
      <c r="JB20" s="9"/>
      <c r="JC20" s="9"/>
      <c r="JD20" s="9"/>
      <c r="JE20" s="9"/>
      <c r="JF20" s="9"/>
      <c r="JG20" s="9"/>
      <c r="JH20" s="9"/>
      <c r="JI20" s="9"/>
      <c r="JJ20" s="9"/>
      <c r="JK20" s="25"/>
      <c r="JL20" s="9"/>
      <c r="JM20" s="9"/>
      <c r="JN20" s="9"/>
      <c r="JO20" s="9"/>
      <c r="JP20" s="9"/>
      <c r="JQ20" s="9"/>
      <c r="JR20" s="9"/>
      <c r="JS20" s="9"/>
      <c r="JT20" s="9"/>
      <c r="JU20" s="9"/>
      <c r="JV20" s="9"/>
      <c r="JW20" s="9"/>
      <c r="JX20" s="9"/>
      <c r="JY20" s="9"/>
      <c r="JZ20" s="9"/>
      <c r="KA20" s="9"/>
    </row>
    <row r="21" spans="1:287" s="17" customFormat="1" ht="11.25" customHeight="1" x14ac:dyDescent="0.15">
      <c r="A21" s="25" t="s">
        <v>124</v>
      </c>
      <c r="B21" s="109">
        <v>5232953</v>
      </c>
      <c r="C21" s="109">
        <v>61763230.241000012</v>
      </c>
      <c r="D21" s="109">
        <v>5214948</v>
      </c>
      <c r="E21" s="109">
        <v>57534978.056000009</v>
      </c>
      <c r="F21" s="109">
        <v>73465116.457000002</v>
      </c>
      <c r="G21" s="9">
        <v>18005</v>
      </c>
      <c r="H21" s="9">
        <v>4228252.1850000005</v>
      </c>
      <c r="I21" s="9">
        <v>3405422</v>
      </c>
      <c r="J21" s="9">
        <v>5246577</v>
      </c>
      <c r="K21" s="9">
        <v>45028528.854000002</v>
      </c>
      <c r="L21" s="9">
        <v>56778529.039999999</v>
      </c>
      <c r="M21" s="25" t="s">
        <v>9</v>
      </c>
      <c r="N21" s="9">
        <v>42636</v>
      </c>
      <c r="O21" s="9">
        <v>448900</v>
      </c>
      <c r="P21" s="9">
        <v>18378310.798999999</v>
      </c>
      <c r="Q21" s="9">
        <v>20785428.949999999</v>
      </c>
      <c r="R21" s="9">
        <v>2700723</v>
      </c>
      <c r="S21" s="9">
        <v>3724794</v>
      </c>
      <c r="T21" s="9">
        <v>21511409.977000002</v>
      </c>
      <c r="U21" s="9">
        <v>28751586.510000002</v>
      </c>
      <c r="V21" s="9">
        <v>662063</v>
      </c>
      <c r="W21" s="9">
        <v>1072883</v>
      </c>
      <c r="X21" s="9">
        <v>5138808.0779999997</v>
      </c>
      <c r="Y21" s="9">
        <v>7241513.5800000001</v>
      </c>
      <c r="Z21" s="25" t="s">
        <v>9</v>
      </c>
      <c r="AA21" s="9">
        <v>1686038</v>
      </c>
      <c r="AB21" s="9">
        <v>2020948</v>
      </c>
      <c r="AC21" s="9">
        <v>11124823.312000001</v>
      </c>
      <c r="AD21" s="9">
        <v>15183399.51</v>
      </c>
      <c r="AE21" s="9">
        <v>39156</v>
      </c>
      <c r="AF21" s="9">
        <v>1048901</v>
      </c>
      <c r="AG21" s="9">
        <v>333845.29200000002</v>
      </c>
      <c r="AH21" s="9">
        <v>699389.76599999995</v>
      </c>
      <c r="AI21" s="9">
        <v>1895</v>
      </c>
      <c r="AJ21" s="9">
        <v>12064</v>
      </c>
      <c r="AK21" s="9">
        <v>101189.372</v>
      </c>
      <c r="AL21" s="9">
        <v>137075.31</v>
      </c>
      <c r="AM21" s="25" t="s">
        <v>9</v>
      </c>
      <c r="AN21" s="9">
        <v>7</v>
      </c>
      <c r="AO21" s="9">
        <v>135</v>
      </c>
      <c r="AP21" s="9">
        <v>103.95</v>
      </c>
      <c r="AQ21" s="109">
        <v>110331</v>
      </c>
      <c r="AR21" s="109">
        <v>471865.64799999999</v>
      </c>
      <c r="AS21" s="109">
        <v>666722.83100000001</v>
      </c>
      <c r="AT21" s="9">
        <v>0</v>
      </c>
      <c r="AU21" s="9">
        <v>0</v>
      </c>
      <c r="AV21" s="9">
        <v>0</v>
      </c>
      <c r="AW21" s="9">
        <v>2093</v>
      </c>
      <c r="AX21" s="9">
        <v>172333.63200000001</v>
      </c>
      <c r="AY21" s="9">
        <v>315</v>
      </c>
      <c r="AZ21" s="9">
        <v>9966.1280000000006</v>
      </c>
      <c r="BA21" s="25" t="s">
        <v>9</v>
      </c>
      <c r="BB21" s="9">
        <v>1048</v>
      </c>
      <c r="BC21" s="9">
        <v>77343.854000000007</v>
      </c>
      <c r="BD21" s="9">
        <v>227</v>
      </c>
      <c r="BE21" s="9">
        <v>12151.239</v>
      </c>
      <c r="BF21" s="9">
        <v>11141</v>
      </c>
      <c r="BG21" s="9">
        <v>365561</v>
      </c>
      <c r="BH21" s="9">
        <v>1722859.28</v>
      </c>
      <c r="BI21" s="9">
        <v>429</v>
      </c>
      <c r="BJ21" s="9">
        <v>21450</v>
      </c>
      <c r="BK21" s="9">
        <v>4048</v>
      </c>
      <c r="BL21" s="9">
        <v>1699588</v>
      </c>
      <c r="BM21" s="25" t="s">
        <v>9</v>
      </c>
      <c r="BN21" s="9">
        <v>2387</v>
      </c>
      <c r="BO21" s="9">
        <v>186647</v>
      </c>
      <c r="BP21" s="9">
        <v>784354.90500000003</v>
      </c>
      <c r="BQ21" s="9">
        <v>4579</v>
      </c>
      <c r="BR21" s="9">
        <v>93985.838000000003</v>
      </c>
      <c r="BS21" s="9">
        <v>2993</v>
      </c>
      <c r="BT21" s="9">
        <v>108840.93700000001</v>
      </c>
      <c r="BU21" s="9">
        <v>0</v>
      </c>
      <c r="BV21" s="9">
        <v>0</v>
      </c>
      <c r="BW21" s="9">
        <v>11255</v>
      </c>
      <c r="BX21" s="9">
        <v>474621.62800000003</v>
      </c>
      <c r="BY21" s="9">
        <v>6987</v>
      </c>
      <c r="BZ21" s="9">
        <v>276285.598</v>
      </c>
      <c r="CA21" s="9">
        <v>4268</v>
      </c>
      <c r="CB21" s="9">
        <v>198336.03000000003</v>
      </c>
      <c r="CC21" s="25" t="s">
        <v>9</v>
      </c>
      <c r="CD21" s="9">
        <v>1908371</v>
      </c>
      <c r="CE21" s="9">
        <v>2857626</v>
      </c>
      <c r="CF21" s="9">
        <v>24567259.43</v>
      </c>
      <c r="CG21" s="9">
        <v>31372658.399999999</v>
      </c>
      <c r="CH21" s="9">
        <v>21313</v>
      </c>
      <c r="CI21" s="9">
        <v>197715</v>
      </c>
      <c r="CJ21" s="9">
        <v>9329842.6070000008</v>
      </c>
      <c r="CK21" s="9">
        <v>10486643.02</v>
      </c>
      <c r="CL21" s="9">
        <v>1488802</v>
      </c>
      <c r="CM21" s="9">
        <v>1991962</v>
      </c>
      <c r="CN21" s="9">
        <v>12015261.481000001</v>
      </c>
      <c r="CO21" s="9">
        <v>16298369.76</v>
      </c>
      <c r="CP21" s="25" t="s">
        <v>9</v>
      </c>
      <c r="CQ21" s="9">
        <v>398256</v>
      </c>
      <c r="CR21" s="9">
        <v>667949</v>
      </c>
      <c r="CS21" s="9">
        <v>3222155.3420000002</v>
      </c>
      <c r="CT21" s="9">
        <v>4587645.62</v>
      </c>
      <c r="CU21" s="9">
        <v>898471</v>
      </c>
      <c r="CV21" s="9">
        <v>1039653</v>
      </c>
      <c r="CW21" s="9">
        <v>6159090.0820000004</v>
      </c>
      <c r="CX21" s="9">
        <v>8518477.5500000007</v>
      </c>
      <c r="CY21" s="9">
        <v>19938</v>
      </c>
      <c r="CZ21" s="9">
        <v>448004</v>
      </c>
      <c r="DA21" s="9">
        <v>140689.81200000001</v>
      </c>
      <c r="DB21" s="9">
        <v>299623.39600000001</v>
      </c>
      <c r="DC21" s="25" t="s">
        <v>9</v>
      </c>
      <c r="DD21" s="9">
        <v>264</v>
      </c>
      <c r="DE21" s="9">
        <v>1607</v>
      </c>
      <c r="DF21" s="9">
        <v>12233.175999999999</v>
      </c>
      <c r="DG21" s="9">
        <v>17343.740000000002</v>
      </c>
      <c r="DH21" s="9">
        <v>4</v>
      </c>
      <c r="DI21" s="9">
        <v>61</v>
      </c>
      <c r="DJ21" s="9">
        <v>50.46</v>
      </c>
      <c r="DK21" s="109">
        <v>72298</v>
      </c>
      <c r="DL21" s="109">
        <v>286917.21299999999</v>
      </c>
      <c r="DM21" s="109">
        <v>407944.92499999999</v>
      </c>
      <c r="DN21" s="9">
        <v>0</v>
      </c>
      <c r="DO21" s="9">
        <v>0</v>
      </c>
      <c r="DP21" s="9">
        <v>0</v>
      </c>
      <c r="DQ21" s="25" t="s">
        <v>9</v>
      </c>
      <c r="DR21" s="9">
        <v>641</v>
      </c>
      <c r="DS21" s="9">
        <v>48293.739000000001</v>
      </c>
      <c r="DT21" s="9">
        <v>159</v>
      </c>
      <c r="DU21" s="9">
        <v>4857.0929999999998</v>
      </c>
      <c r="DV21" s="9">
        <v>260</v>
      </c>
      <c r="DW21" s="9">
        <v>8558.1880000000001</v>
      </c>
      <c r="DX21" s="9">
        <v>84</v>
      </c>
      <c r="DY21" s="9">
        <v>2822.748</v>
      </c>
      <c r="DZ21" s="9">
        <v>16408</v>
      </c>
      <c r="EA21" s="9">
        <v>552208</v>
      </c>
      <c r="EB21" s="9">
        <v>3625186.1850000001</v>
      </c>
      <c r="EC21" s="9">
        <v>11141</v>
      </c>
      <c r="ED21" s="9">
        <v>365561</v>
      </c>
      <c r="EE21" s="9">
        <v>1722859.28</v>
      </c>
      <c r="EF21" s="9">
        <v>246</v>
      </c>
      <c r="EG21" s="9">
        <v>12300</v>
      </c>
      <c r="EH21" s="25" t="s">
        <v>9</v>
      </c>
      <c r="EI21" s="9">
        <v>2634</v>
      </c>
      <c r="EJ21" s="9">
        <v>1105672</v>
      </c>
      <c r="EK21" s="9">
        <v>2387</v>
      </c>
      <c r="EL21" s="9">
        <v>186647</v>
      </c>
      <c r="EM21" s="9">
        <v>784354.90500000003</v>
      </c>
      <c r="EN21" s="9">
        <v>1342451</v>
      </c>
      <c r="EO21" s="9">
        <v>2116978</v>
      </c>
      <c r="EP21" s="9">
        <v>17002720.616</v>
      </c>
      <c r="EQ21" s="9">
        <v>21440495.84</v>
      </c>
      <c r="ER21" s="9">
        <v>18272</v>
      </c>
      <c r="ES21" s="9">
        <v>211718</v>
      </c>
      <c r="ET21" s="9">
        <v>7345388.25</v>
      </c>
      <c r="EU21" s="9">
        <v>8457186.7799999993</v>
      </c>
      <c r="EV21" s="25" t="s">
        <v>9</v>
      </c>
      <c r="EW21" s="9">
        <v>1082692</v>
      </c>
      <c r="EX21" s="9">
        <v>1539764</v>
      </c>
      <c r="EY21" s="9">
        <v>7959839.6359999999</v>
      </c>
      <c r="EZ21" s="9">
        <v>10606675.65</v>
      </c>
      <c r="FA21" s="9">
        <v>241487</v>
      </c>
      <c r="FB21" s="9">
        <v>365496</v>
      </c>
      <c r="FC21" s="9">
        <v>1697492.73</v>
      </c>
      <c r="FD21" s="9">
        <v>2376633.41</v>
      </c>
      <c r="FE21" s="9">
        <v>704400</v>
      </c>
      <c r="FF21" s="9">
        <v>883844</v>
      </c>
      <c r="FG21" s="9">
        <v>4141400.9330000002</v>
      </c>
      <c r="FH21" s="9">
        <v>5637388.8600000003</v>
      </c>
      <c r="FI21" s="25" t="s">
        <v>9</v>
      </c>
      <c r="FJ21" s="9">
        <v>16292</v>
      </c>
      <c r="FK21" s="9">
        <v>500906</v>
      </c>
      <c r="FL21" s="9">
        <v>160109.712</v>
      </c>
      <c r="FM21" s="9">
        <v>331394.42200000002</v>
      </c>
      <c r="FN21" s="9">
        <v>1469</v>
      </c>
      <c r="FO21" s="9">
        <v>9266</v>
      </c>
      <c r="FP21" s="9">
        <v>77419.275999999998</v>
      </c>
      <c r="FQ21" s="9">
        <v>106283.6</v>
      </c>
      <c r="FR21" s="9">
        <v>3</v>
      </c>
      <c r="FS21" s="9">
        <v>74</v>
      </c>
      <c r="FT21" s="9">
        <v>53.49</v>
      </c>
      <c r="FU21" s="109">
        <v>38033</v>
      </c>
      <c r="FV21" s="109">
        <v>184948.435</v>
      </c>
      <c r="FW21" s="109">
        <v>258777.90599999999</v>
      </c>
      <c r="FX21" s="25" t="s">
        <v>9</v>
      </c>
      <c r="FY21" s="9">
        <v>0</v>
      </c>
      <c r="FZ21" s="9">
        <v>0</v>
      </c>
      <c r="GA21" s="9">
        <v>0</v>
      </c>
      <c r="GB21" s="9">
        <v>1452</v>
      </c>
      <c r="GC21" s="9">
        <v>124039.893</v>
      </c>
      <c r="GD21" s="9">
        <v>156</v>
      </c>
      <c r="GE21" s="9">
        <v>5109.0349999999999</v>
      </c>
      <c r="GF21" s="9">
        <v>788</v>
      </c>
      <c r="GG21" s="9">
        <v>68785.665999999997</v>
      </c>
      <c r="GH21" s="9">
        <v>143</v>
      </c>
      <c r="GI21" s="9">
        <v>9328.491</v>
      </c>
      <c r="GJ21" s="9">
        <v>1597</v>
      </c>
      <c r="GK21" s="9">
        <v>603066</v>
      </c>
      <c r="GL21" s="9">
        <v>183</v>
      </c>
      <c r="GM21" s="9">
        <v>9150</v>
      </c>
      <c r="GN21" s="25" t="s">
        <v>9</v>
      </c>
      <c r="GO21" s="9">
        <v>1414</v>
      </c>
      <c r="GP21" s="9">
        <v>593916</v>
      </c>
      <c r="GQ21" s="9">
        <v>329858</v>
      </c>
      <c r="GR21" s="9">
        <v>516186</v>
      </c>
      <c r="GS21" s="9">
        <v>3700443.4130000002</v>
      </c>
      <c r="GT21" s="9">
        <v>4486546.03</v>
      </c>
      <c r="GU21" s="9">
        <v>5017</v>
      </c>
      <c r="GV21" s="9">
        <v>31647</v>
      </c>
      <c r="GW21" s="9">
        <v>1558469.175</v>
      </c>
      <c r="GX21" s="9">
        <v>1810486.28</v>
      </c>
      <c r="GY21" s="9">
        <v>288863</v>
      </c>
      <c r="GZ21" s="9">
        <v>436582</v>
      </c>
      <c r="HA21" s="9">
        <v>1919497.8189999999</v>
      </c>
      <c r="HB21" s="9">
        <v>2398059.19</v>
      </c>
      <c r="HC21" s="25" t="s">
        <v>9</v>
      </c>
      <c r="HD21" s="9">
        <v>35978</v>
      </c>
      <c r="HE21" s="9">
        <v>47957</v>
      </c>
      <c r="HF21" s="9">
        <v>222476.41899999999</v>
      </c>
      <c r="HG21" s="9">
        <v>278000.56</v>
      </c>
      <c r="HH21" s="9">
        <v>206996</v>
      </c>
      <c r="HI21" s="9">
        <v>294437</v>
      </c>
      <c r="HJ21" s="9">
        <v>817563.05200000003</v>
      </c>
      <c r="HK21" s="9">
        <v>1021040.74</v>
      </c>
      <c r="HL21" s="9">
        <v>3750</v>
      </c>
      <c r="HM21" s="9">
        <v>49001</v>
      </c>
      <c r="HN21" s="9">
        <v>14848.594999999999</v>
      </c>
      <c r="HO21" s="9">
        <v>31909.105</v>
      </c>
      <c r="HP21" s="9">
        <v>158</v>
      </c>
      <c r="HQ21" s="9">
        <v>1155</v>
      </c>
      <c r="HR21" s="9">
        <v>11385.624</v>
      </c>
      <c r="HS21" s="9">
        <v>14098.35</v>
      </c>
      <c r="HT21" s="25" t="s">
        <v>9</v>
      </c>
      <c r="HU21" s="9">
        <v>134132</v>
      </c>
      <c r="HV21" s="9">
        <v>236914</v>
      </c>
      <c r="HW21" s="9">
        <v>2989282.906</v>
      </c>
      <c r="HX21" s="9">
        <v>3395354.41</v>
      </c>
      <c r="HY21" s="9">
        <v>2624</v>
      </c>
      <c r="HZ21" s="9">
        <v>35168</v>
      </c>
      <c r="IA21" s="9">
        <v>1459340.72</v>
      </c>
      <c r="IB21" s="9">
        <v>1571184.68</v>
      </c>
      <c r="IC21" s="9">
        <v>112588</v>
      </c>
      <c r="ID21" s="9">
        <v>167929</v>
      </c>
      <c r="IE21" s="9">
        <v>1337534.3659999999</v>
      </c>
      <c r="IF21" s="9">
        <v>1585152.58</v>
      </c>
      <c r="IG21" s="25" t="s">
        <v>9</v>
      </c>
      <c r="IH21" s="9">
        <v>18920</v>
      </c>
      <c r="II21" s="9">
        <v>33817</v>
      </c>
      <c r="IJ21" s="9">
        <v>192407.82</v>
      </c>
      <c r="IK21" s="9">
        <v>239017.15</v>
      </c>
      <c r="IL21" s="9">
        <v>72698</v>
      </c>
      <c r="IM21" s="9">
        <v>85156</v>
      </c>
      <c r="IN21" s="9">
        <v>731456.33400000003</v>
      </c>
      <c r="IO21" s="9">
        <v>896433.18</v>
      </c>
      <c r="IP21" s="9">
        <v>2514</v>
      </c>
      <c r="IQ21" s="9">
        <v>89453</v>
      </c>
      <c r="IR21" s="9">
        <v>29479.775000000001</v>
      </c>
      <c r="IS21" s="9">
        <v>61038.974999999999</v>
      </c>
      <c r="IT21" s="9">
        <v>142</v>
      </c>
      <c r="IU21" s="9">
        <v>1009</v>
      </c>
      <c r="IV21" s="9">
        <v>10226.477999999999</v>
      </c>
      <c r="IW21" s="9">
        <v>11575.91</v>
      </c>
      <c r="IX21" s="25" t="s">
        <v>9</v>
      </c>
      <c r="IY21" s="9">
        <v>20468</v>
      </c>
      <c r="IZ21" s="9">
        <v>35059</v>
      </c>
      <c r="JA21" s="9">
        <v>469265.902</v>
      </c>
      <c r="JB21" s="9">
        <v>570020.39</v>
      </c>
      <c r="JC21" s="9">
        <v>427</v>
      </c>
      <c r="JD21" s="9">
        <v>4299</v>
      </c>
      <c r="JE21" s="9">
        <v>243739.22200000001</v>
      </c>
      <c r="JF21" s="9">
        <v>270414.46999999997</v>
      </c>
      <c r="JG21" s="9">
        <v>16641</v>
      </c>
      <c r="JH21" s="9">
        <v>25139</v>
      </c>
      <c r="JI21" s="9">
        <v>198774.49400000001</v>
      </c>
      <c r="JJ21" s="9">
        <v>261388.52</v>
      </c>
      <c r="JK21" s="25" t="s">
        <v>9</v>
      </c>
      <c r="JL21" s="9">
        <v>3400</v>
      </c>
      <c r="JM21" s="9">
        <v>5621</v>
      </c>
      <c r="JN21" s="9">
        <v>26752.186000000002</v>
      </c>
      <c r="JO21" s="9">
        <v>38217.4</v>
      </c>
      <c r="JP21" s="9">
        <v>10469</v>
      </c>
      <c r="JQ21" s="9">
        <v>12295</v>
      </c>
      <c r="JR21" s="9">
        <v>92875.963000000003</v>
      </c>
      <c r="JS21" s="9">
        <v>131099.92000000001</v>
      </c>
      <c r="JT21" s="9">
        <v>412</v>
      </c>
      <c r="JU21" s="9">
        <v>10538</v>
      </c>
      <c r="JV21" s="9">
        <v>3565.9929999999999</v>
      </c>
      <c r="JW21" s="9">
        <v>7332.973</v>
      </c>
      <c r="JX21" s="9">
        <v>20</v>
      </c>
      <c r="JY21" s="9">
        <v>182</v>
      </c>
      <c r="JZ21" s="9">
        <v>1310.442</v>
      </c>
      <c r="KA21" s="9">
        <v>1872.06</v>
      </c>
    </row>
    <row r="22" spans="1:287" s="17" customFormat="1" ht="11.25" customHeight="1" x14ac:dyDescent="0.15">
      <c r="A22" s="25" t="s">
        <v>125</v>
      </c>
      <c r="B22" s="109">
        <v>8311463</v>
      </c>
      <c r="C22" s="109">
        <v>101634800.78899997</v>
      </c>
      <c r="D22" s="109">
        <v>8282554</v>
      </c>
      <c r="E22" s="109">
        <v>94467687.531999975</v>
      </c>
      <c r="F22" s="109">
        <v>119339919.09499998</v>
      </c>
      <c r="G22" s="9">
        <v>28909</v>
      </c>
      <c r="H22" s="9">
        <v>7167113.2570000002</v>
      </c>
      <c r="I22" s="9">
        <v>5351953</v>
      </c>
      <c r="J22" s="9">
        <v>8316677</v>
      </c>
      <c r="K22" s="9">
        <v>73399809.663000003</v>
      </c>
      <c r="L22" s="9">
        <v>91311464.129999995</v>
      </c>
      <c r="M22" s="25" t="s">
        <v>10</v>
      </c>
      <c r="N22" s="9">
        <v>67561</v>
      </c>
      <c r="O22" s="9">
        <v>676210</v>
      </c>
      <c r="P22" s="9">
        <v>29205454.782000002</v>
      </c>
      <c r="Q22" s="9">
        <v>32783731.030000001</v>
      </c>
      <c r="R22" s="9">
        <v>4285587</v>
      </c>
      <c r="S22" s="9">
        <v>5856357</v>
      </c>
      <c r="T22" s="9">
        <v>35725371.104999997</v>
      </c>
      <c r="U22" s="9">
        <v>46855192.5</v>
      </c>
      <c r="V22" s="9">
        <v>998805</v>
      </c>
      <c r="W22" s="9">
        <v>1784110</v>
      </c>
      <c r="X22" s="9">
        <v>8468983.7760000005</v>
      </c>
      <c r="Y22" s="9">
        <v>11672540.6</v>
      </c>
      <c r="Z22" s="25" t="s">
        <v>10</v>
      </c>
      <c r="AA22" s="9">
        <v>2686217</v>
      </c>
      <c r="AB22" s="9">
        <v>3227321</v>
      </c>
      <c r="AC22" s="9">
        <v>18983941.519000001</v>
      </c>
      <c r="AD22" s="9">
        <v>25312300.48</v>
      </c>
      <c r="AE22" s="9">
        <v>61075</v>
      </c>
      <c r="AF22" s="9">
        <v>1546868</v>
      </c>
      <c r="AG22" s="9">
        <v>484697.054</v>
      </c>
      <c r="AH22" s="9">
        <v>1023807.344</v>
      </c>
      <c r="AI22" s="9">
        <v>2475</v>
      </c>
      <c r="AJ22" s="9">
        <v>13019</v>
      </c>
      <c r="AK22" s="9">
        <v>108772.298</v>
      </c>
      <c r="AL22" s="9">
        <v>146172.99</v>
      </c>
      <c r="AM22" s="25" t="s">
        <v>10</v>
      </c>
      <c r="AN22" s="9">
        <v>104</v>
      </c>
      <c r="AO22" s="9">
        <v>1706</v>
      </c>
      <c r="AP22" s="9">
        <v>501.6</v>
      </c>
      <c r="AQ22" s="109">
        <v>228519</v>
      </c>
      <c r="AR22" s="109">
        <v>1092576.4379999998</v>
      </c>
      <c r="AS22" s="109">
        <v>1546174.1509999998</v>
      </c>
      <c r="AT22" s="9">
        <v>0</v>
      </c>
      <c r="AU22" s="9">
        <v>0</v>
      </c>
      <c r="AV22" s="9">
        <v>0</v>
      </c>
      <c r="AW22" s="9">
        <v>2351</v>
      </c>
      <c r="AX22" s="9">
        <v>136707.489</v>
      </c>
      <c r="AY22" s="9">
        <v>311</v>
      </c>
      <c r="AZ22" s="9">
        <v>16826.418000000001</v>
      </c>
      <c r="BA22" s="25" t="s">
        <v>10</v>
      </c>
      <c r="BB22" s="9">
        <v>464</v>
      </c>
      <c r="BC22" s="9">
        <v>13566.864</v>
      </c>
      <c r="BD22" s="9">
        <v>212</v>
      </c>
      <c r="BE22" s="9">
        <v>6589.22</v>
      </c>
      <c r="BF22" s="9">
        <v>18205</v>
      </c>
      <c r="BG22" s="9">
        <v>611273</v>
      </c>
      <c r="BH22" s="9">
        <v>3106856.0279999999</v>
      </c>
      <c r="BI22" s="9">
        <v>825</v>
      </c>
      <c r="BJ22" s="9">
        <v>41250</v>
      </c>
      <c r="BK22" s="9">
        <v>6516</v>
      </c>
      <c r="BL22" s="9">
        <v>2735060</v>
      </c>
      <c r="BM22" s="25" t="s">
        <v>10</v>
      </c>
      <c r="BN22" s="9">
        <v>3363</v>
      </c>
      <c r="BO22" s="9">
        <v>282634</v>
      </c>
      <c r="BP22" s="9">
        <v>1283947.2290000001</v>
      </c>
      <c r="BQ22" s="9">
        <v>6055</v>
      </c>
      <c r="BR22" s="9">
        <v>119463.8</v>
      </c>
      <c r="BS22" s="9">
        <v>3893</v>
      </c>
      <c r="BT22" s="9">
        <v>104235.16899999999</v>
      </c>
      <c r="BU22" s="9">
        <v>0</v>
      </c>
      <c r="BV22" s="9">
        <v>0</v>
      </c>
      <c r="BW22" s="9">
        <v>13286</v>
      </c>
      <c r="BX22" s="9">
        <v>397388.95999999996</v>
      </c>
      <c r="BY22" s="9">
        <v>8717</v>
      </c>
      <c r="BZ22" s="9">
        <v>272997.70699999999</v>
      </c>
      <c r="CA22" s="9">
        <v>4569</v>
      </c>
      <c r="CB22" s="9">
        <v>124391.253</v>
      </c>
      <c r="CC22" s="25" t="s">
        <v>10</v>
      </c>
      <c r="CD22" s="9">
        <v>2932194</v>
      </c>
      <c r="CE22" s="9">
        <v>4431380</v>
      </c>
      <c r="CF22" s="9">
        <v>40066560.166000001</v>
      </c>
      <c r="CG22" s="9">
        <v>50458474.619999997</v>
      </c>
      <c r="CH22" s="9">
        <v>34409</v>
      </c>
      <c r="CI22" s="9">
        <v>309722</v>
      </c>
      <c r="CJ22" s="9">
        <v>15353355.937000001</v>
      </c>
      <c r="CK22" s="9">
        <v>17240476.620000001</v>
      </c>
      <c r="CL22" s="9">
        <v>2311149</v>
      </c>
      <c r="CM22" s="9">
        <v>3033128</v>
      </c>
      <c r="CN22" s="9">
        <v>19511155.184</v>
      </c>
      <c r="CO22" s="9">
        <v>25972252.440000001</v>
      </c>
      <c r="CP22" s="25" t="s">
        <v>10</v>
      </c>
      <c r="CQ22" s="9">
        <v>586636</v>
      </c>
      <c r="CR22" s="9">
        <v>1088530</v>
      </c>
      <c r="CS22" s="9">
        <v>5202049.0449999999</v>
      </c>
      <c r="CT22" s="9">
        <v>7245745.5599999996</v>
      </c>
      <c r="CU22" s="9">
        <v>1417464</v>
      </c>
      <c r="CV22" s="9">
        <v>1626078</v>
      </c>
      <c r="CW22" s="9">
        <v>10612958.148</v>
      </c>
      <c r="CX22" s="9">
        <v>14353685.289999999</v>
      </c>
      <c r="CY22" s="9">
        <v>31530</v>
      </c>
      <c r="CZ22" s="9">
        <v>692580</v>
      </c>
      <c r="DA22" s="9">
        <v>216010.21599999999</v>
      </c>
      <c r="DB22" s="9">
        <v>461884.87599999999</v>
      </c>
      <c r="DC22" s="25" t="s">
        <v>10</v>
      </c>
      <c r="DD22" s="9">
        <v>418</v>
      </c>
      <c r="DE22" s="9">
        <v>2397</v>
      </c>
      <c r="DF22" s="9">
        <v>19312.953000000001</v>
      </c>
      <c r="DG22" s="9">
        <v>25993.71</v>
      </c>
      <c r="DH22" s="9">
        <v>34</v>
      </c>
      <c r="DI22" s="9">
        <v>674</v>
      </c>
      <c r="DJ22" s="9">
        <v>177.95</v>
      </c>
      <c r="DK22" s="109">
        <v>152301</v>
      </c>
      <c r="DL22" s="109">
        <v>679327.89999999991</v>
      </c>
      <c r="DM22" s="109">
        <v>965261.51099999982</v>
      </c>
      <c r="DN22" s="9">
        <v>0</v>
      </c>
      <c r="DO22" s="9">
        <v>0</v>
      </c>
      <c r="DP22" s="9">
        <v>0</v>
      </c>
      <c r="DQ22" s="25" t="s">
        <v>10</v>
      </c>
      <c r="DR22" s="9">
        <v>1477</v>
      </c>
      <c r="DS22" s="9">
        <v>92264.54</v>
      </c>
      <c r="DT22" s="9">
        <v>205</v>
      </c>
      <c r="DU22" s="9">
        <v>7997.6469999999999</v>
      </c>
      <c r="DV22" s="9">
        <v>260</v>
      </c>
      <c r="DW22" s="9">
        <v>7052.4549999999999</v>
      </c>
      <c r="DX22" s="9">
        <v>109</v>
      </c>
      <c r="DY22" s="9">
        <v>2716.9630000000002</v>
      </c>
      <c r="DZ22" s="9">
        <v>25511</v>
      </c>
      <c r="EA22" s="9">
        <v>893907</v>
      </c>
      <c r="EB22" s="9">
        <v>5854583.2570000002</v>
      </c>
      <c r="EC22" s="9">
        <v>18205</v>
      </c>
      <c r="ED22" s="9">
        <v>611273</v>
      </c>
      <c r="EE22" s="9">
        <v>3106856.0279999999</v>
      </c>
      <c r="EF22" s="9">
        <v>518</v>
      </c>
      <c r="EG22" s="9">
        <v>25900</v>
      </c>
      <c r="EH22" s="25" t="s">
        <v>10</v>
      </c>
      <c r="EI22" s="9">
        <v>3425</v>
      </c>
      <c r="EJ22" s="9">
        <v>1437880</v>
      </c>
      <c r="EK22" s="9">
        <v>3363</v>
      </c>
      <c r="EL22" s="9">
        <v>282634</v>
      </c>
      <c r="EM22" s="9">
        <v>1283947.2290000001</v>
      </c>
      <c r="EN22" s="9">
        <v>2205367</v>
      </c>
      <c r="EO22" s="9">
        <v>3509236</v>
      </c>
      <c r="EP22" s="9">
        <v>28426767.274</v>
      </c>
      <c r="EQ22" s="9">
        <v>35224332.890000001</v>
      </c>
      <c r="ER22" s="9">
        <v>28536</v>
      </c>
      <c r="ES22" s="9">
        <v>309715</v>
      </c>
      <c r="ET22" s="9">
        <v>11439566.424000001</v>
      </c>
      <c r="EU22" s="9">
        <v>12925689.34</v>
      </c>
      <c r="EV22" s="25" t="s">
        <v>10</v>
      </c>
      <c r="EW22" s="9">
        <v>1794020</v>
      </c>
      <c r="EX22" s="9">
        <v>2562307</v>
      </c>
      <c r="EY22" s="9">
        <v>14049913.163000001</v>
      </c>
      <c r="EZ22" s="9">
        <v>18282436.789999999</v>
      </c>
      <c r="FA22" s="9">
        <v>382811</v>
      </c>
      <c r="FB22" s="9">
        <v>637214</v>
      </c>
      <c r="FC22" s="9">
        <v>2937287.6869999999</v>
      </c>
      <c r="FD22" s="9">
        <v>4016206.76</v>
      </c>
      <c r="FE22" s="9">
        <v>1149243</v>
      </c>
      <c r="FF22" s="9">
        <v>1461606</v>
      </c>
      <c r="FG22" s="9">
        <v>7055114.7220000001</v>
      </c>
      <c r="FH22" s="9">
        <v>9332864.9900000002</v>
      </c>
      <c r="FI22" s="25" t="s">
        <v>10</v>
      </c>
      <c r="FJ22" s="9">
        <v>25184</v>
      </c>
      <c r="FK22" s="9">
        <v>715504</v>
      </c>
      <c r="FL22" s="9">
        <v>224115.62</v>
      </c>
      <c r="FM22" s="9">
        <v>468646.35</v>
      </c>
      <c r="FN22" s="9">
        <v>1878</v>
      </c>
      <c r="FO22" s="9">
        <v>9729</v>
      </c>
      <c r="FP22" s="9">
        <v>81278.778000000006</v>
      </c>
      <c r="FQ22" s="9">
        <v>110481.14</v>
      </c>
      <c r="FR22" s="9">
        <v>70</v>
      </c>
      <c r="FS22" s="9">
        <v>1032</v>
      </c>
      <c r="FT22" s="9">
        <v>323.64999999999998</v>
      </c>
      <c r="FU22" s="109">
        <v>76218</v>
      </c>
      <c r="FV22" s="109">
        <v>413248.538</v>
      </c>
      <c r="FW22" s="109">
        <v>580912.64000000001</v>
      </c>
      <c r="FX22" s="25" t="s">
        <v>10</v>
      </c>
      <c r="FY22" s="9">
        <v>0</v>
      </c>
      <c r="FZ22" s="9">
        <v>0</v>
      </c>
      <c r="GA22" s="9">
        <v>0</v>
      </c>
      <c r="GB22" s="9">
        <v>874</v>
      </c>
      <c r="GC22" s="9">
        <v>44442.949000000001</v>
      </c>
      <c r="GD22" s="9">
        <v>106</v>
      </c>
      <c r="GE22" s="9">
        <v>8828.7710000000006</v>
      </c>
      <c r="GF22" s="9">
        <v>204</v>
      </c>
      <c r="GG22" s="9">
        <v>6514.4089999999997</v>
      </c>
      <c r="GH22" s="9">
        <v>103</v>
      </c>
      <c r="GI22" s="9">
        <v>3872.2570000000001</v>
      </c>
      <c r="GJ22" s="9">
        <v>3398</v>
      </c>
      <c r="GK22" s="9">
        <v>1312530</v>
      </c>
      <c r="GL22" s="9">
        <v>307</v>
      </c>
      <c r="GM22" s="9">
        <v>15350</v>
      </c>
      <c r="GN22" s="25" t="s">
        <v>10</v>
      </c>
      <c r="GO22" s="9">
        <v>3091</v>
      </c>
      <c r="GP22" s="9">
        <v>1297180</v>
      </c>
      <c r="GQ22" s="9">
        <v>548199</v>
      </c>
      <c r="GR22" s="9">
        <v>897014</v>
      </c>
      <c r="GS22" s="9">
        <v>6536064.2259999998</v>
      </c>
      <c r="GT22" s="9">
        <v>7764989.1399999997</v>
      </c>
      <c r="GU22" s="9">
        <v>8000</v>
      </c>
      <c r="GV22" s="9">
        <v>51434</v>
      </c>
      <c r="GW22" s="9">
        <v>2766064.054</v>
      </c>
      <c r="GX22" s="9">
        <v>3108525.35</v>
      </c>
      <c r="GY22" s="9">
        <v>483291</v>
      </c>
      <c r="GZ22" s="9">
        <v>762433</v>
      </c>
      <c r="HA22" s="9">
        <v>3376116.52</v>
      </c>
      <c r="HB22" s="9">
        <v>4170644.54</v>
      </c>
      <c r="HC22" s="25" t="s">
        <v>10</v>
      </c>
      <c r="HD22" s="9">
        <v>56908</v>
      </c>
      <c r="HE22" s="9">
        <v>83147</v>
      </c>
      <c r="HF22" s="9">
        <v>393883.652</v>
      </c>
      <c r="HG22" s="9">
        <v>485819.25</v>
      </c>
      <c r="HH22" s="9">
        <v>336989</v>
      </c>
      <c r="HI22" s="9">
        <v>496988</v>
      </c>
      <c r="HJ22" s="9">
        <v>1366603.051</v>
      </c>
      <c r="HK22" s="9">
        <v>1686214.49</v>
      </c>
      <c r="HL22" s="9">
        <v>6251</v>
      </c>
      <c r="HM22" s="9">
        <v>88561</v>
      </c>
      <c r="HN22" s="9">
        <v>25389.277999999998</v>
      </c>
      <c r="HO22" s="9">
        <v>56658.538</v>
      </c>
      <c r="HP22" s="9">
        <v>267</v>
      </c>
      <c r="HQ22" s="9">
        <v>1464</v>
      </c>
      <c r="HR22" s="9">
        <v>15007.272000000001</v>
      </c>
      <c r="HS22" s="9">
        <v>18392.509999999998</v>
      </c>
      <c r="HT22" s="25" t="s">
        <v>10</v>
      </c>
      <c r="HU22" s="9">
        <v>175078</v>
      </c>
      <c r="HV22" s="9">
        <v>310206</v>
      </c>
      <c r="HW22" s="9">
        <v>4090792.602</v>
      </c>
      <c r="HX22" s="9">
        <v>4624605.99</v>
      </c>
      <c r="HY22" s="9">
        <v>3776</v>
      </c>
      <c r="HZ22" s="9">
        <v>48544</v>
      </c>
      <c r="IA22" s="9">
        <v>2011216.602</v>
      </c>
      <c r="IB22" s="9">
        <v>2166935.46</v>
      </c>
      <c r="IC22" s="9">
        <v>147962</v>
      </c>
      <c r="ID22" s="9">
        <v>214410</v>
      </c>
      <c r="IE22" s="9">
        <v>1803199.794</v>
      </c>
      <c r="IF22" s="9">
        <v>2121686.56</v>
      </c>
      <c r="IG22" s="25" t="s">
        <v>10</v>
      </c>
      <c r="IH22" s="9">
        <v>23340</v>
      </c>
      <c r="II22" s="9">
        <v>47252</v>
      </c>
      <c r="IJ22" s="9">
        <v>276376.20600000001</v>
      </c>
      <c r="IK22" s="9">
        <v>335983.97</v>
      </c>
      <c r="IL22" s="9">
        <v>98538</v>
      </c>
      <c r="IM22" s="9">
        <v>115208</v>
      </c>
      <c r="IN22" s="9">
        <v>1089210.933</v>
      </c>
      <c r="IO22" s="9">
        <v>1318336.67</v>
      </c>
      <c r="IP22" s="9">
        <v>3566</v>
      </c>
      <c r="IQ22" s="9">
        <v>119865</v>
      </c>
      <c r="IR22" s="9">
        <v>38488.396999999997</v>
      </c>
      <c r="IS22" s="9">
        <v>80354.497000000003</v>
      </c>
      <c r="IT22" s="9">
        <v>146</v>
      </c>
      <c r="IU22" s="9">
        <v>707</v>
      </c>
      <c r="IV22" s="9">
        <v>6638.2340000000004</v>
      </c>
      <c r="IW22" s="9">
        <v>7831.93</v>
      </c>
      <c r="IX22" s="25" t="s">
        <v>10</v>
      </c>
      <c r="IY22" s="9">
        <v>39314</v>
      </c>
      <c r="IZ22" s="9">
        <v>65855</v>
      </c>
      <c r="JA22" s="9">
        <v>815689.62100000004</v>
      </c>
      <c r="JB22" s="9">
        <v>1004050.63</v>
      </c>
      <c r="JC22" s="9">
        <v>840</v>
      </c>
      <c r="JD22" s="9">
        <v>8229</v>
      </c>
      <c r="JE22" s="9">
        <v>401315.81900000002</v>
      </c>
      <c r="JF22" s="9">
        <v>450629.61</v>
      </c>
      <c r="JG22" s="9">
        <v>32456</v>
      </c>
      <c r="JH22" s="9">
        <v>46512</v>
      </c>
      <c r="JI22" s="9">
        <v>361102.96399999998</v>
      </c>
      <c r="JJ22" s="9">
        <v>478816.71</v>
      </c>
      <c r="JK22" s="25" t="s">
        <v>10</v>
      </c>
      <c r="JL22" s="9">
        <v>6018</v>
      </c>
      <c r="JM22" s="9">
        <v>11114</v>
      </c>
      <c r="JN22" s="9">
        <v>53270.838000000003</v>
      </c>
      <c r="JO22" s="9">
        <v>74604.31</v>
      </c>
      <c r="JP22" s="9">
        <v>20972</v>
      </c>
      <c r="JQ22" s="9">
        <v>24429</v>
      </c>
      <c r="JR22" s="9">
        <v>226657.71599999999</v>
      </c>
      <c r="JS22" s="9">
        <v>307413.53000000003</v>
      </c>
      <c r="JT22" s="9">
        <v>795</v>
      </c>
      <c r="JU22" s="9">
        <v>18919</v>
      </c>
      <c r="JV22" s="9">
        <v>6082.8209999999999</v>
      </c>
      <c r="JW22" s="9">
        <v>12921.620999999999</v>
      </c>
      <c r="JX22" s="9">
        <v>33</v>
      </c>
      <c r="JY22" s="9">
        <v>186</v>
      </c>
      <c r="JZ22" s="9">
        <v>1542.3330000000001</v>
      </c>
      <c r="KA22" s="9">
        <v>1866.21</v>
      </c>
    </row>
    <row r="23" spans="1:287" s="17" customFormat="1" ht="11.25" customHeight="1" x14ac:dyDescent="0.15">
      <c r="A23" s="25" t="s">
        <v>126</v>
      </c>
      <c r="B23" s="109">
        <v>8115218</v>
      </c>
      <c r="C23" s="109">
        <v>99664159.370500013</v>
      </c>
      <c r="D23" s="109">
        <v>8083325</v>
      </c>
      <c r="E23" s="109">
        <v>91522031.566500008</v>
      </c>
      <c r="F23" s="109">
        <v>117832968.02400002</v>
      </c>
      <c r="G23" s="9">
        <v>31893</v>
      </c>
      <c r="H23" s="9">
        <v>8142127.8039999995</v>
      </c>
      <c r="I23" s="9">
        <v>5262914</v>
      </c>
      <c r="J23" s="9">
        <v>8199898</v>
      </c>
      <c r="K23" s="9">
        <v>70470807.071500003</v>
      </c>
      <c r="L23" s="9">
        <v>89600704.400000006</v>
      </c>
      <c r="M23" s="25" t="s">
        <v>11</v>
      </c>
      <c r="N23" s="9">
        <v>63504</v>
      </c>
      <c r="O23" s="9">
        <v>597508</v>
      </c>
      <c r="P23" s="9">
        <v>27134337.7245</v>
      </c>
      <c r="Q23" s="9">
        <v>30958721.57</v>
      </c>
      <c r="R23" s="9">
        <v>4125795</v>
      </c>
      <c r="S23" s="9">
        <v>5722126</v>
      </c>
      <c r="T23" s="9">
        <v>34540105.350000001</v>
      </c>
      <c r="U23" s="9">
        <v>46245483.399999999</v>
      </c>
      <c r="V23" s="9">
        <v>1073615</v>
      </c>
      <c r="W23" s="9">
        <v>1880264</v>
      </c>
      <c r="X23" s="9">
        <v>8796363.9969999995</v>
      </c>
      <c r="Y23" s="9">
        <v>12396499.43</v>
      </c>
      <c r="Z23" s="25" t="s">
        <v>11</v>
      </c>
      <c r="AA23" s="9">
        <v>2601078</v>
      </c>
      <c r="AB23" s="9">
        <v>3104740</v>
      </c>
      <c r="AC23" s="9">
        <v>18893144.149999999</v>
      </c>
      <c r="AD23" s="9">
        <v>25668500.93</v>
      </c>
      <c r="AE23" s="9">
        <v>56735</v>
      </c>
      <c r="AF23" s="9">
        <v>1344206</v>
      </c>
      <c r="AG23" s="9">
        <v>414662.30900000001</v>
      </c>
      <c r="AH23" s="9">
        <v>885100.74100000004</v>
      </c>
      <c r="AI23" s="9">
        <v>3017</v>
      </c>
      <c r="AJ23" s="9">
        <v>17996</v>
      </c>
      <c r="AK23" s="9">
        <v>153542.546</v>
      </c>
      <c r="AL23" s="9">
        <v>209648.2</v>
      </c>
      <c r="AM23" s="25" t="s">
        <v>11</v>
      </c>
      <c r="AN23" s="9">
        <v>10</v>
      </c>
      <c r="AO23" s="9">
        <v>207</v>
      </c>
      <c r="AP23" s="9">
        <v>59.85</v>
      </c>
      <c r="AQ23" s="109">
        <v>201148</v>
      </c>
      <c r="AR23" s="109">
        <v>1039772.996</v>
      </c>
      <c r="AS23" s="109">
        <v>1468989.0529999998</v>
      </c>
      <c r="AT23" s="9">
        <v>1</v>
      </c>
      <c r="AU23" s="9">
        <v>24.7</v>
      </c>
      <c r="AV23" s="9">
        <v>24.7</v>
      </c>
      <c r="AW23" s="9">
        <v>3147</v>
      </c>
      <c r="AX23" s="9">
        <v>235327.38800000001</v>
      </c>
      <c r="AY23" s="9">
        <v>252</v>
      </c>
      <c r="AZ23" s="9">
        <v>12504.839</v>
      </c>
      <c r="BA23" s="25" t="s">
        <v>11</v>
      </c>
      <c r="BB23" s="9">
        <v>801</v>
      </c>
      <c r="BC23" s="9">
        <v>29615.996999999999</v>
      </c>
      <c r="BD23" s="9">
        <v>208</v>
      </c>
      <c r="BE23" s="9">
        <v>9714.2819999999992</v>
      </c>
      <c r="BF23" s="9">
        <v>20810</v>
      </c>
      <c r="BG23" s="9">
        <v>678957</v>
      </c>
      <c r="BH23" s="9">
        <v>3778487.023</v>
      </c>
      <c r="BI23" s="9">
        <v>788</v>
      </c>
      <c r="BJ23" s="9">
        <v>39382.94</v>
      </c>
      <c r="BK23" s="9">
        <v>7160</v>
      </c>
      <c r="BL23" s="9">
        <v>3005196</v>
      </c>
      <c r="BM23" s="25" t="s">
        <v>11</v>
      </c>
      <c r="BN23" s="9">
        <v>3135</v>
      </c>
      <c r="BO23" s="9">
        <v>269022</v>
      </c>
      <c r="BP23" s="9">
        <v>1319061.841</v>
      </c>
      <c r="BQ23" s="9">
        <v>6204</v>
      </c>
      <c r="BR23" s="9">
        <v>137129.32399999999</v>
      </c>
      <c r="BS23" s="9">
        <v>4545</v>
      </c>
      <c r="BT23" s="9">
        <v>125726.114</v>
      </c>
      <c r="BU23" s="9">
        <v>0</v>
      </c>
      <c r="BV23" s="9">
        <v>0</v>
      </c>
      <c r="BW23" s="9">
        <v>15157</v>
      </c>
      <c r="BX23" s="9">
        <v>550017.94400000002</v>
      </c>
      <c r="BY23" s="9">
        <v>9603</v>
      </c>
      <c r="BZ23" s="9">
        <v>384961.55099999998</v>
      </c>
      <c r="CA23" s="9">
        <v>5554</v>
      </c>
      <c r="CB23" s="9">
        <v>165056.39300000001</v>
      </c>
      <c r="CC23" s="25" t="s">
        <v>11</v>
      </c>
      <c r="CD23" s="9">
        <v>2932174</v>
      </c>
      <c r="CE23" s="9">
        <v>4503921</v>
      </c>
      <c r="CF23" s="9">
        <v>39146516.273000002</v>
      </c>
      <c r="CG23" s="9">
        <v>50421730.189999998</v>
      </c>
      <c r="CH23" s="9">
        <v>32052</v>
      </c>
      <c r="CI23" s="9">
        <v>272756</v>
      </c>
      <c r="CJ23" s="9">
        <v>14190336.293</v>
      </c>
      <c r="CK23" s="9">
        <v>16232221.130000001</v>
      </c>
      <c r="CL23" s="9">
        <v>2257335</v>
      </c>
      <c r="CM23" s="9">
        <v>3068493</v>
      </c>
      <c r="CN23" s="9">
        <v>19520100.958000001</v>
      </c>
      <c r="CO23" s="9">
        <v>26452046.949999999</v>
      </c>
      <c r="CP23" s="25" t="s">
        <v>11</v>
      </c>
      <c r="CQ23" s="9">
        <v>642787</v>
      </c>
      <c r="CR23" s="9">
        <v>1162672</v>
      </c>
      <c r="CS23" s="9">
        <v>5436079.0219999999</v>
      </c>
      <c r="CT23" s="9">
        <v>7737462.1100000003</v>
      </c>
      <c r="CU23" s="9">
        <v>1397052</v>
      </c>
      <c r="CV23" s="9">
        <v>1622816</v>
      </c>
      <c r="CW23" s="9">
        <v>10859360.073999999</v>
      </c>
      <c r="CX23" s="9">
        <v>14921375.779999999</v>
      </c>
      <c r="CY23" s="9">
        <v>29205</v>
      </c>
      <c r="CZ23" s="9">
        <v>599887</v>
      </c>
      <c r="DA23" s="9">
        <v>183542.147</v>
      </c>
      <c r="DB23" s="9">
        <v>397431.34899999999</v>
      </c>
      <c r="DC23" s="25" t="s">
        <v>11</v>
      </c>
      <c r="DD23" s="9">
        <v>417</v>
      </c>
      <c r="DE23" s="9">
        <v>3010</v>
      </c>
      <c r="DF23" s="9">
        <v>25258.505000000001</v>
      </c>
      <c r="DG23" s="9">
        <v>35325.230000000003</v>
      </c>
      <c r="DH23" s="9">
        <v>2</v>
      </c>
      <c r="DI23" s="9">
        <v>10</v>
      </c>
      <c r="DJ23" s="9">
        <v>3.6</v>
      </c>
      <c r="DK23" s="109">
        <v>129619</v>
      </c>
      <c r="DL23" s="109">
        <v>626645.12400000007</v>
      </c>
      <c r="DM23" s="109">
        <v>890366.83199999994</v>
      </c>
      <c r="DN23" s="9">
        <v>0</v>
      </c>
      <c r="DO23" s="9">
        <v>0</v>
      </c>
      <c r="DP23" s="9">
        <v>0</v>
      </c>
      <c r="DQ23" s="25" t="s">
        <v>11</v>
      </c>
      <c r="DR23" s="9">
        <v>2308</v>
      </c>
      <c r="DS23" s="9">
        <v>171833.52900000001</v>
      </c>
      <c r="DT23" s="9">
        <v>165</v>
      </c>
      <c r="DU23" s="9">
        <v>7813.2060000000001</v>
      </c>
      <c r="DV23" s="9">
        <v>454</v>
      </c>
      <c r="DW23" s="9">
        <v>17292.794000000002</v>
      </c>
      <c r="DX23" s="9">
        <v>136</v>
      </c>
      <c r="DY23" s="9">
        <v>5730.3</v>
      </c>
      <c r="DZ23" s="9">
        <v>27771</v>
      </c>
      <c r="EA23" s="9">
        <v>947979</v>
      </c>
      <c r="EB23" s="9">
        <v>6528489.8039999995</v>
      </c>
      <c r="EC23" s="9">
        <v>20810</v>
      </c>
      <c r="ED23" s="9">
        <v>678957</v>
      </c>
      <c r="EE23" s="9">
        <v>3778487.023</v>
      </c>
      <c r="EF23" s="9">
        <v>475</v>
      </c>
      <c r="EG23" s="9">
        <v>23732.94</v>
      </c>
      <c r="EH23" s="25" t="s">
        <v>11</v>
      </c>
      <c r="EI23" s="9">
        <v>3351</v>
      </c>
      <c r="EJ23" s="9">
        <v>1407208</v>
      </c>
      <c r="EK23" s="9">
        <v>3135</v>
      </c>
      <c r="EL23" s="9">
        <v>269022</v>
      </c>
      <c r="EM23" s="9">
        <v>1319061.841</v>
      </c>
      <c r="EN23" s="9">
        <v>2113652</v>
      </c>
      <c r="EO23" s="9">
        <v>3313878</v>
      </c>
      <c r="EP23" s="9">
        <v>26475649.991999999</v>
      </c>
      <c r="EQ23" s="9">
        <v>33543425.440000001</v>
      </c>
      <c r="ER23" s="9">
        <v>27141</v>
      </c>
      <c r="ES23" s="9">
        <v>275237</v>
      </c>
      <c r="ET23" s="9">
        <v>10625295.253</v>
      </c>
      <c r="EU23" s="9">
        <v>12201209.720000001</v>
      </c>
      <c r="EV23" s="25" t="s">
        <v>11</v>
      </c>
      <c r="EW23" s="9">
        <v>1689064</v>
      </c>
      <c r="EX23" s="9">
        <v>2385135</v>
      </c>
      <c r="EY23" s="9">
        <v>12828564.438999999</v>
      </c>
      <c r="EZ23" s="9">
        <v>17114539.960000001</v>
      </c>
      <c r="FA23" s="9">
        <v>397447</v>
      </c>
      <c r="FB23" s="9">
        <v>653506</v>
      </c>
      <c r="FC23" s="9">
        <v>3021790.3</v>
      </c>
      <c r="FD23" s="9">
        <v>4227675.76</v>
      </c>
      <c r="FE23" s="9">
        <v>1086562</v>
      </c>
      <c r="FF23" s="9">
        <v>1342908</v>
      </c>
      <c r="FG23" s="9">
        <v>6743131.6569999997</v>
      </c>
      <c r="FH23" s="9">
        <v>9125463.3599999994</v>
      </c>
      <c r="FI23" s="25" t="s">
        <v>11</v>
      </c>
      <c r="FJ23" s="9">
        <v>23422</v>
      </c>
      <c r="FK23" s="9">
        <v>625874</v>
      </c>
      <c r="FL23" s="9">
        <v>193493.39</v>
      </c>
      <c r="FM23" s="9">
        <v>407241.53</v>
      </c>
      <c r="FN23" s="9">
        <v>2443</v>
      </c>
      <c r="FO23" s="9">
        <v>13805</v>
      </c>
      <c r="FP23" s="9">
        <v>116348.065</v>
      </c>
      <c r="FQ23" s="9">
        <v>160421.14000000001</v>
      </c>
      <c r="FR23" s="9">
        <v>8</v>
      </c>
      <c r="FS23" s="9">
        <v>197</v>
      </c>
      <c r="FT23" s="9">
        <v>56.25</v>
      </c>
      <c r="FU23" s="109">
        <v>71529</v>
      </c>
      <c r="FV23" s="109">
        <v>413127.87199999997</v>
      </c>
      <c r="FW23" s="109">
        <v>578622.22100000002</v>
      </c>
      <c r="FX23" s="25" t="s">
        <v>11</v>
      </c>
      <c r="FY23" s="9">
        <v>1</v>
      </c>
      <c r="FZ23" s="9">
        <v>24.7</v>
      </c>
      <c r="GA23" s="9">
        <v>24.7</v>
      </c>
      <c r="GB23" s="9">
        <v>839</v>
      </c>
      <c r="GC23" s="9">
        <v>63493.858999999997</v>
      </c>
      <c r="GD23" s="9">
        <v>87</v>
      </c>
      <c r="GE23" s="9">
        <v>4691.6329999999998</v>
      </c>
      <c r="GF23" s="9">
        <v>347</v>
      </c>
      <c r="GG23" s="9">
        <v>12323.203</v>
      </c>
      <c r="GH23" s="9">
        <v>72</v>
      </c>
      <c r="GI23" s="9">
        <v>3983.982</v>
      </c>
      <c r="GJ23" s="9">
        <v>4122</v>
      </c>
      <c r="GK23" s="9">
        <v>1613638</v>
      </c>
      <c r="GL23" s="9">
        <v>313</v>
      </c>
      <c r="GM23" s="9">
        <v>15650</v>
      </c>
      <c r="GN23" s="25" t="s">
        <v>11</v>
      </c>
      <c r="GO23" s="9">
        <v>3809</v>
      </c>
      <c r="GP23" s="9">
        <v>1597988</v>
      </c>
      <c r="GQ23" s="9">
        <v>492607</v>
      </c>
      <c r="GR23" s="9">
        <v>758319</v>
      </c>
      <c r="GS23" s="9">
        <v>5792398.2240000004</v>
      </c>
      <c r="GT23" s="9">
        <v>6921448.6699999999</v>
      </c>
      <c r="GU23" s="9">
        <v>7076</v>
      </c>
      <c r="GV23" s="9">
        <v>46085</v>
      </c>
      <c r="GW23" s="9">
        <v>2538956.702</v>
      </c>
      <c r="GX23" s="9">
        <v>2855413.61</v>
      </c>
      <c r="GY23" s="9">
        <v>432224</v>
      </c>
      <c r="GZ23" s="9">
        <v>635919</v>
      </c>
      <c r="HA23" s="9">
        <v>2853874.1779999998</v>
      </c>
      <c r="HB23" s="9">
        <v>3567063.28</v>
      </c>
      <c r="HC23" s="25" t="s">
        <v>11</v>
      </c>
      <c r="HD23" s="9">
        <v>53307</v>
      </c>
      <c r="HE23" s="9">
        <v>76315</v>
      </c>
      <c r="HF23" s="9">
        <v>399567.34399999998</v>
      </c>
      <c r="HG23" s="9">
        <v>498971.78</v>
      </c>
      <c r="HH23" s="9">
        <v>305158</v>
      </c>
      <c r="HI23" s="9">
        <v>416522</v>
      </c>
      <c r="HJ23" s="9">
        <v>1203582.834</v>
      </c>
      <c r="HK23" s="9">
        <v>1500838.26</v>
      </c>
      <c r="HL23" s="9">
        <v>5442</v>
      </c>
      <c r="HM23" s="9">
        <v>81197</v>
      </c>
      <c r="HN23" s="9">
        <v>23159.982</v>
      </c>
      <c r="HO23" s="9">
        <v>51661.052000000003</v>
      </c>
      <c r="HP23" s="9">
        <v>473</v>
      </c>
      <c r="HQ23" s="9">
        <v>2931</v>
      </c>
      <c r="HR23" s="9">
        <v>29329.200000000001</v>
      </c>
      <c r="HS23" s="9">
        <v>36661.5</v>
      </c>
      <c r="HT23" s="25" t="s">
        <v>11</v>
      </c>
      <c r="HU23" s="9">
        <v>169738</v>
      </c>
      <c r="HV23" s="9">
        <v>299291</v>
      </c>
      <c r="HW23" s="9">
        <v>3828560.4254999999</v>
      </c>
      <c r="HX23" s="9">
        <v>4368166.17</v>
      </c>
      <c r="HY23" s="9">
        <v>3376</v>
      </c>
      <c r="HZ23" s="9">
        <v>39771</v>
      </c>
      <c r="IA23" s="9">
        <v>1853328.9195000001</v>
      </c>
      <c r="IB23" s="9">
        <v>1999532.61</v>
      </c>
      <c r="IC23" s="9">
        <v>141035</v>
      </c>
      <c r="ID23" s="9">
        <v>210306</v>
      </c>
      <c r="IE23" s="9">
        <v>1708886.9809999999</v>
      </c>
      <c r="IF23" s="9">
        <v>2038256.81</v>
      </c>
      <c r="IG23" s="25" t="s">
        <v>11</v>
      </c>
      <c r="IH23" s="9">
        <v>25327</v>
      </c>
      <c r="II23" s="9">
        <v>49214</v>
      </c>
      <c r="IJ23" s="9">
        <v>266344.52500000002</v>
      </c>
      <c r="IK23" s="9">
        <v>330376.75</v>
      </c>
      <c r="IL23" s="9">
        <v>92871</v>
      </c>
      <c r="IM23" s="9">
        <v>109983</v>
      </c>
      <c r="IN23" s="9">
        <v>1025332.632</v>
      </c>
      <c r="IO23" s="9">
        <v>1252080.8899999999</v>
      </c>
      <c r="IP23" s="9">
        <v>3216</v>
      </c>
      <c r="IQ23" s="9">
        <v>95674</v>
      </c>
      <c r="IR23" s="9">
        <v>30359.710999999999</v>
      </c>
      <c r="IS23" s="9">
        <v>64967.510999999999</v>
      </c>
      <c r="IT23" s="9">
        <v>123</v>
      </c>
      <c r="IU23" s="9">
        <v>984</v>
      </c>
      <c r="IV23" s="9">
        <v>10534.212</v>
      </c>
      <c r="IW23" s="9">
        <v>11902.44</v>
      </c>
      <c r="IX23" s="25" t="s">
        <v>11</v>
      </c>
      <c r="IY23" s="9">
        <v>47350</v>
      </c>
      <c r="IZ23" s="9">
        <v>82808</v>
      </c>
      <c r="JA23" s="9">
        <v>1020080.3810000001</v>
      </c>
      <c r="JB23" s="9">
        <v>1267382.6000000001</v>
      </c>
      <c r="JC23" s="9">
        <v>935</v>
      </c>
      <c r="JD23" s="9">
        <v>9744</v>
      </c>
      <c r="JE23" s="9">
        <v>465377.25900000002</v>
      </c>
      <c r="JF23" s="9">
        <v>525758.11</v>
      </c>
      <c r="JG23" s="9">
        <v>38361</v>
      </c>
      <c r="JH23" s="9">
        <v>58192</v>
      </c>
      <c r="JI23" s="9">
        <v>482552.97200000001</v>
      </c>
      <c r="JJ23" s="9">
        <v>640639.68000000005</v>
      </c>
      <c r="JK23" s="25" t="s">
        <v>11</v>
      </c>
      <c r="JL23" s="9">
        <v>8054</v>
      </c>
      <c r="JM23" s="9">
        <v>14872</v>
      </c>
      <c r="JN23" s="9">
        <v>72150.149999999994</v>
      </c>
      <c r="JO23" s="9">
        <v>100984.81</v>
      </c>
      <c r="JP23" s="9">
        <v>24593</v>
      </c>
      <c r="JQ23" s="9">
        <v>29033</v>
      </c>
      <c r="JR23" s="9">
        <v>265319.78700000001</v>
      </c>
      <c r="JS23" s="9">
        <v>369580.9</v>
      </c>
      <c r="JT23" s="9">
        <v>892</v>
      </c>
      <c r="JU23" s="9">
        <v>22771</v>
      </c>
      <c r="JV23" s="9">
        <v>7267.0609999999997</v>
      </c>
      <c r="JW23" s="9">
        <v>15460.351000000001</v>
      </c>
      <c r="JX23" s="9">
        <v>34</v>
      </c>
      <c r="JY23" s="9">
        <v>197</v>
      </c>
      <c r="JZ23" s="9">
        <v>1401.7639999999999</v>
      </c>
      <c r="KA23" s="9">
        <v>1999.39</v>
      </c>
    </row>
    <row r="24" spans="1:287" s="17" customFormat="1" ht="11.25" customHeight="1" x14ac:dyDescent="0.15">
      <c r="A24" s="25" t="s">
        <v>127</v>
      </c>
      <c r="B24" s="109">
        <v>6398164</v>
      </c>
      <c r="C24" s="109">
        <v>77727538.757000014</v>
      </c>
      <c r="D24" s="109">
        <v>6374507</v>
      </c>
      <c r="E24" s="109">
        <v>71820559.785000011</v>
      </c>
      <c r="F24" s="109">
        <v>92080923.637000009</v>
      </c>
      <c r="G24" s="9">
        <v>23657</v>
      </c>
      <c r="H24" s="9">
        <v>5906978.9719999991</v>
      </c>
      <c r="I24" s="9">
        <v>4240034</v>
      </c>
      <c r="J24" s="9">
        <v>6774007</v>
      </c>
      <c r="K24" s="9">
        <v>57194314.759999998</v>
      </c>
      <c r="L24" s="9">
        <v>72416731.719999999</v>
      </c>
      <c r="M24" s="25" t="s">
        <v>12</v>
      </c>
      <c r="N24" s="9">
        <v>48008</v>
      </c>
      <c r="O24" s="9">
        <v>479281</v>
      </c>
      <c r="P24" s="9">
        <v>21055632.493999999</v>
      </c>
      <c r="Q24" s="9">
        <v>23899125.399999999</v>
      </c>
      <c r="R24" s="9">
        <v>3365903</v>
      </c>
      <c r="S24" s="9">
        <v>4831397</v>
      </c>
      <c r="T24" s="9">
        <v>29659014.748</v>
      </c>
      <c r="U24" s="9">
        <v>39394315.579999998</v>
      </c>
      <c r="V24" s="9">
        <v>826123</v>
      </c>
      <c r="W24" s="9">
        <v>1463329</v>
      </c>
      <c r="X24" s="9">
        <v>6479667.5180000002</v>
      </c>
      <c r="Y24" s="9">
        <v>9123290.7400000002</v>
      </c>
      <c r="Z24" s="25" t="s">
        <v>12</v>
      </c>
      <c r="AA24" s="9">
        <v>1920495</v>
      </c>
      <c r="AB24" s="9">
        <v>2374155</v>
      </c>
      <c r="AC24" s="9">
        <v>12755460.051000001</v>
      </c>
      <c r="AD24" s="9">
        <v>17331088.059999999</v>
      </c>
      <c r="AE24" s="9">
        <v>42707</v>
      </c>
      <c r="AF24" s="9">
        <v>1098844</v>
      </c>
      <c r="AG24" s="9">
        <v>337609.04200000002</v>
      </c>
      <c r="AH24" s="9">
        <v>721293.02399999998</v>
      </c>
      <c r="AI24" s="9">
        <v>2339</v>
      </c>
      <c r="AJ24" s="9">
        <v>15084</v>
      </c>
      <c r="AK24" s="9">
        <v>127643.424</v>
      </c>
      <c r="AL24" s="9">
        <v>175304.85</v>
      </c>
      <c r="AM24" s="25" t="s">
        <v>12</v>
      </c>
      <c r="AN24" s="9">
        <v>2</v>
      </c>
      <c r="AO24" s="9">
        <v>23</v>
      </c>
      <c r="AP24" s="9">
        <v>9.15</v>
      </c>
      <c r="AQ24" s="109">
        <v>201220</v>
      </c>
      <c r="AR24" s="109">
        <v>1018305.4780000001</v>
      </c>
      <c r="AS24" s="109">
        <v>1436495.6130000004</v>
      </c>
      <c r="AT24" s="9">
        <v>1</v>
      </c>
      <c r="AU24" s="9">
        <v>10.37</v>
      </c>
      <c r="AV24" s="9">
        <v>10.37</v>
      </c>
      <c r="AW24" s="9">
        <v>2465</v>
      </c>
      <c r="AX24" s="9">
        <v>187947.601</v>
      </c>
      <c r="AY24" s="9">
        <v>295</v>
      </c>
      <c r="AZ24" s="9">
        <v>13056.677</v>
      </c>
      <c r="BA24" s="25" t="s">
        <v>12</v>
      </c>
      <c r="BB24" s="9">
        <v>388</v>
      </c>
      <c r="BC24" s="9">
        <v>16041.811</v>
      </c>
      <c r="BD24" s="9">
        <v>301</v>
      </c>
      <c r="BE24" s="9">
        <v>10425.545</v>
      </c>
      <c r="BF24" s="9">
        <v>15539</v>
      </c>
      <c r="BG24" s="9">
        <v>509048</v>
      </c>
      <c r="BH24" s="9">
        <v>2745351.3629999999</v>
      </c>
      <c r="BI24" s="9">
        <v>605</v>
      </c>
      <c r="BJ24" s="9">
        <v>30250</v>
      </c>
      <c r="BK24" s="9">
        <v>5237</v>
      </c>
      <c r="BL24" s="9">
        <v>2197550.52</v>
      </c>
      <c r="BM24" s="25" t="s">
        <v>12</v>
      </c>
      <c r="BN24" s="9">
        <v>2276</v>
      </c>
      <c r="BO24" s="9">
        <v>193266</v>
      </c>
      <c r="BP24" s="9">
        <v>933827.08900000004</v>
      </c>
      <c r="BQ24" s="9">
        <v>4460</v>
      </c>
      <c r="BR24" s="9">
        <v>90174.557000000001</v>
      </c>
      <c r="BS24" s="9">
        <v>2504</v>
      </c>
      <c r="BT24" s="9">
        <v>69553.951000000001</v>
      </c>
      <c r="BU24" s="9">
        <v>3</v>
      </c>
      <c r="BV24" s="9">
        <v>7.3680000000000003</v>
      </c>
      <c r="BW24" s="9">
        <v>10413</v>
      </c>
      <c r="BX24" s="9">
        <v>387200.14199999999</v>
      </c>
      <c r="BY24" s="9">
        <v>7220</v>
      </c>
      <c r="BZ24" s="9">
        <v>291178.83499999996</v>
      </c>
      <c r="CA24" s="9">
        <v>3193</v>
      </c>
      <c r="CB24" s="9">
        <v>96021.307000000001</v>
      </c>
      <c r="CC24" s="25" t="s">
        <v>12</v>
      </c>
      <c r="CD24" s="9">
        <v>2292006</v>
      </c>
      <c r="CE24" s="9">
        <v>3568502</v>
      </c>
      <c r="CF24" s="9">
        <v>30768266.098000001</v>
      </c>
      <c r="CG24" s="9">
        <v>39567894.210000001</v>
      </c>
      <c r="CH24" s="9">
        <v>23913</v>
      </c>
      <c r="CI24" s="9">
        <v>212996</v>
      </c>
      <c r="CJ24" s="9">
        <v>10615701.096999999</v>
      </c>
      <c r="CK24" s="9">
        <v>12100825.039999999</v>
      </c>
      <c r="CL24" s="9">
        <v>1784680</v>
      </c>
      <c r="CM24" s="9">
        <v>2467798</v>
      </c>
      <c r="CN24" s="9">
        <v>16188169.759</v>
      </c>
      <c r="CO24" s="9">
        <v>21829897.25</v>
      </c>
      <c r="CP24" s="25" t="s">
        <v>12</v>
      </c>
      <c r="CQ24" s="9">
        <v>483413</v>
      </c>
      <c r="CR24" s="9">
        <v>887708</v>
      </c>
      <c r="CS24" s="9">
        <v>3964395.2420000001</v>
      </c>
      <c r="CT24" s="9">
        <v>5637171.9199999999</v>
      </c>
      <c r="CU24" s="9">
        <v>991652</v>
      </c>
      <c r="CV24" s="9">
        <v>1171739</v>
      </c>
      <c r="CW24" s="9">
        <v>7006986.0889999997</v>
      </c>
      <c r="CX24" s="9">
        <v>9658072.1400000006</v>
      </c>
      <c r="CY24" s="9">
        <v>21608</v>
      </c>
      <c r="CZ24" s="9">
        <v>474210</v>
      </c>
      <c r="DA24" s="9">
        <v>143648.89000000001</v>
      </c>
      <c r="DB24" s="9">
        <v>312870.92800000001</v>
      </c>
      <c r="DC24" s="25" t="s">
        <v>12</v>
      </c>
      <c r="DD24" s="9">
        <v>294</v>
      </c>
      <c r="DE24" s="9">
        <v>1817</v>
      </c>
      <c r="DF24" s="9">
        <v>15032.011</v>
      </c>
      <c r="DG24" s="9">
        <v>21466.9</v>
      </c>
      <c r="DH24" s="9">
        <v>2</v>
      </c>
      <c r="DI24" s="9">
        <v>23</v>
      </c>
      <c r="DJ24" s="9">
        <v>9.15</v>
      </c>
      <c r="DK24" s="109">
        <v>130614</v>
      </c>
      <c r="DL24" s="109">
        <v>630528.64400000009</v>
      </c>
      <c r="DM24" s="109">
        <v>893765.11900000018</v>
      </c>
      <c r="DN24" s="9">
        <v>0</v>
      </c>
      <c r="DO24" s="9">
        <v>0</v>
      </c>
      <c r="DP24" s="9">
        <v>0</v>
      </c>
      <c r="DQ24" s="25" t="s">
        <v>12</v>
      </c>
      <c r="DR24" s="9">
        <v>1663</v>
      </c>
      <c r="DS24" s="9">
        <v>130415.84299999999</v>
      </c>
      <c r="DT24" s="9">
        <v>208</v>
      </c>
      <c r="DU24" s="9">
        <v>9706.0139999999992</v>
      </c>
      <c r="DV24" s="9">
        <v>218</v>
      </c>
      <c r="DW24" s="9">
        <v>8961.2250000000004</v>
      </c>
      <c r="DX24" s="9">
        <v>216</v>
      </c>
      <c r="DY24" s="9">
        <v>6912.393</v>
      </c>
      <c r="DZ24" s="9">
        <v>20682</v>
      </c>
      <c r="EA24" s="9">
        <v>702314</v>
      </c>
      <c r="EB24" s="9">
        <v>4744944.4519999996</v>
      </c>
      <c r="EC24" s="9">
        <v>15539</v>
      </c>
      <c r="ED24" s="9">
        <v>509048</v>
      </c>
      <c r="EE24" s="9">
        <v>2745351.3629999999</v>
      </c>
      <c r="EF24" s="9">
        <v>371</v>
      </c>
      <c r="EG24" s="9">
        <v>18550</v>
      </c>
      <c r="EH24" s="25" t="s">
        <v>12</v>
      </c>
      <c r="EI24" s="9">
        <v>2496</v>
      </c>
      <c r="EJ24" s="9">
        <v>1047216</v>
      </c>
      <c r="EK24" s="9">
        <v>2276</v>
      </c>
      <c r="EL24" s="9">
        <v>193266</v>
      </c>
      <c r="EM24" s="9">
        <v>933827.08900000004</v>
      </c>
      <c r="EN24" s="9">
        <v>1759445</v>
      </c>
      <c r="EO24" s="9">
        <v>2861910</v>
      </c>
      <c r="EP24" s="9">
        <v>22155177.75</v>
      </c>
      <c r="EQ24" s="9">
        <v>27898574.420000002</v>
      </c>
      <c r="ER24" s="9">
        <v>20595</v>
      </c>
      <c r="ES24" s="9">
        <v>223998</v>
      </c>
      <c r="ET24" s="9">
        <v>8563182.7530000005</v>
      </c>
      <c r="EU24" s="9">
        <v>9756385.8900000006</v>
      </c>
      <c r="EV24" s="25" t="s">
        <v>12</v>
      </c>
      <c r="EW24" s="9">
        <v>1424150</v>
      </c>
      <c r="EX24" s="9">
        <v>2117720</v>
      </c>
      <c r="EY24" s="9">
        <v>11357187.693</v>
      </c>
      <c r="EZ24" s="9">
        <v>15011895.74</v>
      </c>
      <c r="FA24" s="9">
        <v>314700</v>
      </c>
      <c r="FB24" s="9">
        <v>520192</v>
      </c>
      <c r="FC24" s="9">
        <v>2234807.304</v>
      </c>
      <c r="FD24" s="9">
        <v>3130292.79</v>
      </c>
      <c r="FE24" s="9">
        <v>835834</v>
      </c>
      <c r="FF24" s="9">
        <v>1090157</v>
      </c>
      <c r="FG24" s="9">
        <v>4791161.4309999999</v>
      </c>
      <c r="FH24" s="9">
        <v>6472339.5499999998</v>
      </c>
      <c r="FI24" s="25" t="s">
        <v>12</v>
      </c>
      <c r="FJ24" s="9">
        <v>17780</v>
      </c>
      <c r="FK24" s="9">
        <v>520774</v>
      </c>
      <c r="FL24" s="9">
        <v>160356.935</v>
      </c>
      <c r="FM24" s="9">
        <v>338292.83500000002</v>
      </c>
      <c r="FN24" s="9">
        <v>1931</v>
      </c>
      <c r="FO24" s="9">
        <v>12361</v>
      </c>
      <c r="FP24" s="9">
        <v>103914.228</v>
      </c>
      <c r="FQ24" s="9">
        <v>143616.76</v>
      </c>
      <c r="FR24" s="9">
        <v>0</v>
      </c>
      <c r="FS24" s="9">
        <v>0</v>
      </c>
      <c r="FT24" s="9">
        <v>0</v>
      </c>
      <c r="FU24" s="109">
        <v>70606</v>
      </c>
      <c r="FV24" s="109">
        <v>387776.83399999997</v>
      </c>
      <c r="FW24" s="109">
        <v>542730.49400000006</v>
      </c>
      <c r="FX24" s="25" t="s">
        <v>12</v>
      </c>
      <c r="FY24" s="9">
        <v>1</v>
      </c>
      <c r="FZ24" s="9">
        <v>10.37</v>
      </c>
      <c r="GA24" s="9">
        <v>10.37</v>
      </c>
      <c r="GB24" s="9">
        <v>802</v>
      </c>
      <c r="GC24" s="9">
        <v>57531.758000000002</v>
      </c>
      <c r="GD24" s="9">
        <v>87</v>
      </c>
      <c r="GE24" s="9">
        <v>3350.663</v>
      </c>
      <c r="GF24" s="9">
        <v>170</v>
      </c>
      <c r="GG24" s="9">
        <v>7080.5860000000002</v>
      </c>
      <c r="GH24" s="9">
        <v>85</v>
      </c>
      <c r="GI24" s="9">
        <v>3513.152</v>
      </c>
      <c r="GJ24" s="9">
        <v>2975</v>
      </c>
      <c r="GK24" s="9">
        <v>1162034.52</v>
      </c>
      <c r="GL24" s="9">
        <v>234</v>
      </c>
      <c r="GM24" s="9">
        <v>11700</v>
      </c>
      <c r="GN24" s="25" t="s">
        <v>12</v>
      </c>
      <c r="GO24" s="9">
        <v>2741</v>
      </c>
      <c r="GP24" s="9">
        <v>1150334.52</v>
      </c>
      <c r="GQ24" s="9">
        <v>428289</v>
      </c>
      <c r="GR24" s="9">
        <v>719859</v>
      </c>
      <c r="GS24" s="9">
        <v>5071550.4859999996</v>
      </c>
      <c r="GT24" s="9">
        <v>6043604.2199999997</v>
      </c>
      <c r="GU24" s="9">
        <v>5519</v>
      </c>
      <c r="GV24" s="9">
        <v>40764</v>
      </c>
      <c r="GW24" s="9">
        <v>2234601.0520000001</v>
      </c>
      <c r="GX24" s="9">
        <v>2501419.89</v>
      </c>
      <c r="GY24" s="9">
        <v>378904</v>
      </c>
      <c r="GZ24" s="9">
        <v>616500</v>
      </c>
      <c r="HA24" s="9">
        <v>2546146.9530000002</v>
      </c>
      <c r="HB24" s="9">
        <v>3179147.17</v>
      </c>
      <c r="HC24" s="25" t="s">
        <v>12</v>
      </c>
      <c r="HD24" s="9">
        <v>43866</v>
      </c>
      <c r="HE24" s="9">
        <v>62595</v>
      </c>
      <c r="HF24" s="9">
        <v>290802.48100000003</v>
      </c>
      <c r="HG24" s="9">
        <v>363037.16</v>
      </c>
      <c r="HH24" s="9">
        <v>247803</v>
      </c>
      <c r="HI24" s="9">
        <v>373549</v>
      </c>
      <c r="HJ24" s="9">
        <v>980672.36600000004</v>
      </c>
      <c r="HK24" s="9">
        <v>1225034.53</v>
      </c>
      <c r="HL24" s="9">
        <v>4263</v>
      </c>
      <c r="HM24" s="9">
        <v>74097</v>
      </c>
      <c r="HN24" s="9">
        <v>21376.098000000002</v>
      </c>
      <c r="HO24" s="9">
        <v>47217.877999999997</v>
      </c>
      <c r="HP24" s="9">
        <v>450</v>
      </c>
      <c r="HQ24" s="9">
        <v>2452</v>
      </c>
      <c r="HR24" s="9">
        <v>24125.752</v>
      </c>
      <c r="HS24" s="9">
        <v>30157.19</v>
      </c>
      <c r="HT24" s="25" t="s">
        <v>12</v>
      </c>
      <c r="HU24" s="9">
        <v>151638</v>
      </c>
      <c r="HV24" s="9">
        <v>278267</v>
      </c>
      <c r="HW24" s="9">
        <v>3434696.4679999999</v>
      </c>
      <c r="HX24" s="9">
        <v>3920505.74</v>
      </c>
      <c r="HY24" s="9">
        <v>2806</v>
      </c>
      <c r="HZ24" s="9">
        <v>35019</v>
      </c>
      <c r="IA24" s="9">
        <v>1486344.206</v>
      </c>
      <c r="IB24" s="9">
        <v>1607067.85</v>
      </c>
      <c r="IC24" s="9">
        <v>126887</v>
      </c>
      <c r="ID24" s="9">
        <v>199266</v>
      </c>
      <c r="IE24" s="9">
        <v>1717100.422</v>
      </c>
      <c r="IF24" s="9">
        <v>2027781.44</v>
      </c>
      <c r="IG24" s="25" t="s">
        <v>12</v>
      </c>
      <c r="IH24" s="9">
        <v>21945</v>
      </c>
      <c r="II24" s="9">
        <v>43982</v>
      </c>
      <c r="IJ24" s="9">
        <v>231251.84</v>
      </c>
      <c r="IK24" s="9">
        <v>285656.45</v>
      </c>
      <c r="IL24" s="9">
        <v>75824</v>
      </c>
      <c r="IM24" s="9">
        <v>91522</v>
      </c>
      <c r="IN24" s="9">
        <v>794614.26</v>
      </c>
      <c r="IO24" s="9">
        <v>972509.37</v>
      </c>
      <c r="IP24" s="9">
        <v>2657</v>
      </c>
      <c r="IQ24" s="9">
        <v>86338</v>
      </c>
      <c r="IR24" s="9">
        <v>28094.974999999999</v>
      </c>
      <c r="IS24" s="9">
        <v>58331.974999999999</v>
      </c>
      <c r="IT24" s="9">
        <v>88</v>
      </c>
      <c r="IU24" s="9">
        <v>705</v>
      </c>
      <c r="IV24" s="9">
        <v>7018.848</v>
      </c>
      <c r="IW24" s="9">
        <v>7927.76</v>
      </c>
      <c r="IX24" s="25" t="s">
        <v>12</v>
      </c>
      <c r="IY24" s="9">
        <v>36945</v>
      </c>
      <c r="IZ24" s="9">
        <v>65328</v>
      </c>
      <c r="JA24" s="9">
        <v>836174.44400000002</v>
      </c>
      <c r="JB24" s="9">
        <v>1029757.35</v>
      </c>
      <c r="JC24" s="9">
        <v>694</v>
      </c>
      <c r="JD24" s="9">
        <v>7268</v>
      </c>
      <c r="JE24" s="9">
        <v>390404.43800000002</v>
      </c>
      <c r="JF24" s="9">
        <v>434846.62</v>
      </c>
      <c r="JG24" s="9">
        <v>30186</v>
      </c>
      <c r="JH24" s="9">
        <v>46613</v>
      </c>
      <c r="JI24" s="9">
        <v>396556.87400000001</v>
      </c>
      <c r="JJ24" s="9">
        <v>524741.15</v>
      </c>
      <c r="JK24" s="25" t="s">
        <v>12</v>
      </c>
      <c r="JL24" s="9">
        <v>6065</v>
      </c>
      <c r="JM24" s="9">
        <v>11447</v>
      </c>
      <c r="JN24" s="9">
        <v>49213.131999999998</v>
      </c>
      <c r="JO24" s="9">
        <v>70169.58</v>
      </c>
      <c r="JP24" s="9">
        <v>17185</v>
      </c>
      <c r="JQ24" s="9">
        <v>20737</v>
      </c>
      <c r="JR24" s="9">
        <v>162698.27100000001</v>
      </c>
      <c r="JS24" s="9">
        <v>228167</v>
      </c>
      <c r="JT24" s="9">
        <v>662</v>
      </c>
      <c r="JU24" s="9">
        <v>17522</v>
      </c>
      <c r="JV24" s="9">
        <v>5508.2420000000002</v>
      </c>
      <c r="JW24" s="9">
        <v>11797.286</v>
      </c>
      <c r="JX24" s="9">
        <v>26</v>
      </c>
      <c r="JY24" s="9">
        <v>201</v>
      </c>
      <c r="JZ24" s="9">
        <v>1678.337</v>
      </c>
      <c r="KA24" s="9">
        <v>2293.4299999999998</v>
      </c>
    </row>
    <row r="25" spans="1:287" s="17" customFormat="1" ht="11.25" customHeight="1" x14ac:dyDescent="0.15">
      <c r="A25" s="25" t="s">
        <v>128</v>
      </c>
      <c r="B25" s="109">
        <v>7279590</v>
      </c>
      <c r="C25" s="109">
        <v>89741581.506999999</v>
      </c>
      <c r="D25" s="109">
        <v>7252638</v>
      </c>
      <c r="E25" s="109">
        <v>83103246.417999998</v>
      </c>
      <c r="F25" s="109">
        <v>106457853.62499999</v>
      </c>
      <c r="G25" s="9">
        <v>26952</v>
      </c>
      <c r="H25" s="9">
        <v>6638335.0889999997</v>
      </c>
      <c r="I25" s="9">
        <v>4991524</v>
      </c>
      <c r="J25" s="9">
        <v>8024237</v>
      </c>
      <c r="K25" s="9">
        <v>66675512.795999996</v>
      </c>
      <c r="L25" s="9">
        <v>84393167.599999994</v>
      </c>
      <c r="M25" s="25" t="s">
        <v>13</v>
      </c>
      <c r="N25" s="9">
        <v>58088</v>
      </c>
      <c r="O25" s="9">
        <v>586379</v>
      </c>
      <c r="P25" s="9">
        <v>25640470.425999999</v>
      </c>
      <c r="Q25" s="9">
        <v>29014051.91</v>
      </c>
      <c r="R25" s="9">
        <v>3958406</v>
      </c>
      <c r="S25" s="9">
        <v>5694867</v>
      </c>
      <c r="T25" s="9">
        <v>33395091.651999999</v>
      </c>
      <c r="U25" s="9">
        <v>44614212.689999998</v>
      </c>
      <c r="V25" s="9">
        <v>975030</v>
      </c>
      <c r="W25" s="9">
        <v>1742991</v>
      </c>
      <c r="X25" s="9">
        <v>7639950.7180000003</v>
      </c>
      <c r="Y25" s="9">
        <v>10764903</v>
      </c>
      <c r="Z25" s="25" t="s">
        <v>13</v>
      </c>
      <c r="AA25" s="9">
        <v>2018298</v>
      </c>
      <c r="AB25" s="9">
        <v>2491236</v>
      </c>
      <c r="AC25" s="9">
        <v>14213929.272</v>
      </c>
      <c r="AD25" s="9">
        <v>19263271.02</v>
      </c>
      <c r="AE25" s="9">
        <v>53303</v>
      </c>
      <c r="AF25" s="9">
        <v>1381480</v>
      </c>
      <c r="AG25" s="9">
        <v>437232.03100000002</v>
      </c>
      <c r="AH25" s="9">
        <v>918340.83700000006</v>
      </c>
      <c r="AI25" s="9">
        <v>2910</v>
      </c>
      <c r="AJ25" s="9">
        <v>19679</v>
      </c>
      <c r="AK25" s="9">
        <v>169129.05600000001</v>
      </c>
      <c r="AL25" s="9">
        <v>226415.19</v>
      </c>
      <c r="AM25" s="25" t="s">
        <v>13</v>
      </c>
      <c r="AN25" s="9">
        <v>2</v>
      </c>
      <c r="AO25" s="9">
        <v>9</v>
      </c>
      <c r="AP25" s="9">
        <v>3.15</v>
      </c>
      <c r="AQ25" s="109">
        <v>226552</v>
      </c>
      <c r="AR25" s="109">
        <v>1172948.077</v>
      </c>
      <c r="AS25" s="109">
        <v>1656633.706</v>
      </c>
      <c r="AT25" s="9">
        <v>1</v>
      </c>
      <c r="AU25" s="9">
        <v>25.271999999999998</v>
      </c>
      <c r="AV25" s="9">
        <v>25.271999999999998</v>
      </c>
      <c r="AW25" s="9">
        <v>2418</v>
      </c>
      <c r="AX25" s="9">
        <v>158404.29699999999</v>
      </c>
      <c r="AY25" s="9">
        <v>238</v>
      </c>
      <c r="AZ25" s="9">
        <v>9876.6299999999992</v>
      </c>
      <c r="BA25" s="25" t="s">
        <v>13</v>
      </c>
      <c r="BB25" s="9">
        <v>646</v>
      </c>
      <c r="BC25" s="9">
        <v>20337.263999999999</v>
      </c>
      <c r="BD25" s="9">
        <v>333</v>
      </c>
      <c r="BE25" s="9">
        <v>10061.278</v>
      </c>
      <c r="BF25" s="9">
        <v>17916</v>
      </c>
      <c r="BG25" s="9">
        <v>565554</v>
      </c>
      <c r="BH25" s="9">
        <v>3102900.125</v>
      </c>
      <c r="BI25" s="9">
        <v>688</v>
      </c>
      <c r="BJ25" s="9">
        <v>34400</v>
      </c>
      <c r="BK25" s="9">
        <v>5900</v>
      </c>
      <c r="BL25" s="9">
        <v>2476676</v>
      </c>
      <c r="BM25" s="25" t="s">
        <v>13</v>
      </c>
      <c r="BN25" s="9">
        <v>2448</v>
      </c>
      <c r="BO25" s="9">
        <v>211524</v>
      </c>
      <c r="BP25" s="9">
        <v>1024358.964</v>
      </c>
      <c r="BQ25" s="9">
        <v>6169</v>
      </c>
      <c r="BR25" s="9">
        <v>129993.478</v>
      </c>
      <c r="BS25" s="9">
        <v>3546</v>
      </c>
      <c r="BT25" s="9">
        <v>105792.575</v>
      </c>
      <c r="BU25" s="9">
        <v>1</v>
      </c>
      <c r="BV25" s="9">
        <v>1.242</v>
      </c>
      <c r="BW25" s="9">
        <v>13350</v>
      </c>
      <c r="BX25" s="9">
        <v>434465.522</v>
      </c>
      <c r="BY25" s="9">
        <v>8825</v>
      </c>
      <c r="BZ25" s="9">
        <v>298274.40500000003</v>
      </c>
      <c r="CA25" s="9">
        <v>4525</v>
      </c>
      <c r="CB25" s="9">
        <v>136191.117</v>
      </c>
      <c r="CC25" s="25" t="s">
        <v>13</v>
      </c>
      <c r="CD25" s="9">
        <v>2576462</v>
      </c>
      <c r="CE25" s="9">
        <v>4022851</v>
      </c>
      <c r="CF25" s="9">
        <v>33964700.217</v>
      </c>
      <c r="CG25" s="9">
        <v>43715238.539999999</v>
      </c>
      <c r="CH25" s="9">
        <v>27304</v>
      </c>
      <c r="CI25" s="9">
        <v>240278</v>
      </c>
      <c r="CJ25" s="9">
        <v>12277906.573999999</v>
      </c>
      <c r="CK25" s="9">
        <v>13931343.789999999</v>
      </c>
      <c r="CL25" s="9">
        <v>2004548</v>
      </c>
      <c r="CM25" s="9">
        <v>2760092</v>
      </c>
      <c r="CN25" s="9">
        <v>17217479.548999999</v>
      </c>
      <c r="CO25" s="9">
        <v>23420385.550000001</v>
      </c>
      <c r="CP25" s="25" t="s">
        <v>13</v>
      </c>
      <c r="CQ25" s="9">
        <v>544610</v>
      </c>
      <c r="CR25" s="9">
        <v>1022481</v>
      </c>
      <c r="CS25" s="9">
        <v>4469314.0939999996</v>
      </c>
      <c r="CT25" s="9">
        <v>6363509.2000000002</v>
      </c>
      <c r="CU25" s="9">
        <v>999482</v>
      </c>
      <c r="CV25" s="9">
        <v>1168873</v>
      </c>
      <c r="CW25" s="9">
        <v>7261563.6960000005</v>
      </c>
      <c r="CX25" s="9">
        <v>10030929.619999999</v>
      </c>
      <c r="CY25" s="9">
        <v>25344</v>
      </c>
      <c r="CZ25" s="9">
        <v>541687</v>
      </c>
      <c r="DA25" s="9">
        <v>170250.696</v>
      </c>
      <c r="DB25" s="9">
        <v>362627.13</v>
      </c>
      <c r="DC25" s="25" t="s">
        <v>13</v>
      </c>
      <c r="DD25" s="9">
        <v>445</v>
      </c>
      <c r="DE25" s="9">
        <v>3695</v>
      </c>
      <c r="DF25" s="9">
        <v>29476.76</v>
      </c>
      <c r="DG25" s="9">
        <v>40174.04</v>
      </c>
      <c r="DH25" s="9">
        <v>2</v>
      </c>
      <c r="DI25" s="9">
        <v>9</v>
      </c>
      <c r="DJ25" s="9">
        <v>3.15</v>
      </c>
      <c r="DK25" s="109">
        <v>139700</v>
      </c>
      <c r="DL25" s="109">
        <v>678145.01699999999</v>
      </c>
      <c r="DM25" s="109">
        <v>961537.98200000008</v>
      </c>
      <c r="DN25" s="9">
        <v>0</v>
      </c>
      <c r="DO25" s="9">
        <v>0</v>
      </c>
      <c r="DP25" s="9">
        <v>0</v>
      </c>
      <c r="DQ25" s="25" t="s">
        <v>13</v>
      </c>
      <c r="DR25" s="9">
        <v>1522</v>
      </c>
      <c r="DS25" s="9">
        <v>100417.08100000001</v>
      </c>
      <c r="DT25" s="9">
        <v>153</v>
      </c>
      <c r="DU25" s="9">
        <v>5965.415</v>
      </c>
      <c r="DV25" s="9">
        <v>332</v>
      </c>
      <c r="DW25" s="9">
        <v>11122.773999999999</v>
      </c>
      <c r="DX25" s="9">
        <v>190</v>
      </c>
      <c r="DY25" s="9">
        <v>6178.7669999999998</v>
      </c>
      <c r="DZ25" s="9">
        <v>23416</v>
      </c>
      <c r="EA25" s="9">
        <v>777078</v>
      </c>
      <c r="EB25" s="9">
        <v>5265223.0889999997</v>
      </c>
      <c r="EC25" s="9">
        <v>17916</v>
      </c>
      <c r="ED25" s="9">
        <v>565554</v>
      </c>
      <c r="EE25" s="9">
        <v>3102900.125</v>
      </c>
      <c r="EF25" s="9">
        <v>388</v>
      </c>
      <c r="EG25" s="9">
        <v>19400</v>
      </c>
      <c r="EH25" s="25" t="s">
        <v>13</v>
      </c>
      <c r="EI25" s="9">
        <v>2664</v>
      </c>
      <c r="EJ25" s="9">
        <v>1118564</v>
      </c>
      <c r="EK25" s="9">
        <v>2448</v>
      </c>
      <c r="EL25" s="9">
        <v>211524</v>
      </c>
      <c r="EM25" s="9">
        <v>1024358.964</v>
      </c>
      <c r="EN25" s="9">
        <v>2181343</v>
      </c>
      <c r="EO25" s="9">
        <v>3568278</v>
      </c>
      <c r="EP25" s="9">
        <v>27133723.339000002</v>
      </c>
      <c r="EQ25" s="9">
        <v>34254509.780000001</v>
      </c>
      <c r="ER25" s="9">
        <v>25939</v>
      </c>
      <c r="ES25" s="9">
        <v>287183</v>
      </c>
      <c r="ET25" s="9">
        <v>10752863.254000001</v>
      </c>
      <c r="EU25" s="9">
        <v>12254281.710000001</v>
      </c>
      <c r="EV25" s="25" t="s">
        <v>13</v>
      </c>
      <c r="EW25" s="9">
        <v>1759792</v>
      </c>
      <c r="EX25" s="9">
        <v>2631318</v>
      </c>
      <c r="EY25" s="9">
        <v>13552119.810000001</v>
      </c>
      <c r="EZ25" s="9">
        <v>18034454.800000001</v>
      </c>
      <c r="FA25" s="9">
        <v>395612</v>
      </c>
      <c r="FB25" s="9">
        <v>649777</v>
      </c>
      <c r="FC25" s="9">
        <v>2828740.2749999999</v>
      </c>
      <c r="FD25" s="9">
        <v>3965773.27</v>
      </c>
      <c r="FE25" s="9">
        <v>913901</v>
      </c>
      <c r="FF25" s="9">
        <v>1195806</v>
      </c>
      <c r="FG25" s="9">
        <v>5825774.1059999997</v>
      </c>
      <c r="FH25" s="9">
        <v>7824930.0499999998</v>
      </c>
      <c r="FI25" s="25" t="s">
        <v>13</v>
      </c>
      <c r="FJ25" s="9">
        <v>23373</v>
      </c>
      <c r="FK25" s="9">
        <v>692429</v>
      </c>
      <c r="FL25" s="9">
        <v>218317.16399999999</v>
      </c>
      <c r="FM25" s="9">
        <v>454955.81599999999</v>
      </c>
      <c r="FN25" s="9">
        <v>2237</v>
      </c>
      <c r="FO25" s="9">
        <v>14045</v>
      </c>
      <c r="FP25" s="9">
        <v>118370.15</v>
      </c>
      <c r="FQ25" s="9">
        <v>162239.76999999999</v>
      </c>
      <c r="FR25" s="9">
        <v>0</v>
      </c>
      <c r="FS25" s="9">
        <v>0</v>
      </c>
      <c r="FT25" s="9">
        <v>0</v>
      </c>
      <c r="FU25" s="109">
        <v>86852</v>
      </c>
      <c r="FV25" s="109">
        <v>494803.06000000006</v>
      </c>
      <c r="FW25" s="109">
        <v>695095.72399999993</v>
      </c>
      <c r="FX25" s="25" t="s">
        <v>13</v>
      </c>
      <c r="FY25" s="9">
        <v>1</v>
      </c>
      <c r="FZ25" s="9">
        <v>25.271999999999998</v>
      </c>
      <c r="GA25" s="9">
        <v>25.271999999999998</v>
      </c>
      <c r="GB25" s="9">
        <v>896</v>
      </c>
      <c r="GC25" s="9">
        <v>57987.216</v>
      </c>
      <c r="GD25" s="9">
        <v>85</v>
      </c>
      <c r="GE25" s="9">
        <v>3911.2150000000001</v>
      </c>
      <c r="GF25" s="9">
        <v>314</v>
      </c>
      <c r="GG25" s="9">
        <v>9214.49</v>
      </c>
      <c r="GH25" s="9">
        <v>143</v>
      </c>
      <c r="GI25" s="9">
        <v>3882.511</v>
      </c>
      <c r="GJ25" s="9">
        <v>3536</v>
      </c>
      <c r="GK25" s="9">
        <v>1373112</v>
      </c>
      <c r="GL25" s="9">
        <v>300</v>
      </c>
      <c r="GM25" s="9">
        <v>15000</v>
      </c>
      <c r="GN25" s="25" t="s">
        <v>13</v>
      </c>
      <c r="GO25" s="9">
        <v>3236</v>
      </c>
      <c r="GP25" s="9">
        <v>1358112</v>
      </c>
      <c r="GQ25" s="9">
        <v>522218</v>
      </c>
      <c r="GR25" s="9">
        <v>880761</v>
      </c>
      <c r="GS25" s="9">
        <v>6171725.1849999996</v>
      </c>
      <c r="GT25" s="9">
        <v>7391309.7000000002</v>
      </c>
      <c r="GU25" s="9">
        <v>6649</v>
      </c>
      <c r="GV25" s="9">
        <v>44545</v>
      </c>
      <c r="GW25" s="9">
        <v>2538429.2719999999</v>
      </c>
      <c r="GX25" s="9">
        <v>2852152.89</v>
      </c>
      <c r="GY25" s="9">
        <v>457909</v>
      </c>
      <c r="GZ25" s="9">
        <v>755942</v>
      </c>
      <c r="HA25" s="9">
        <v>3249698.0729999999</v>
      </c>
      <c r="HB25" s="9">
        <v>4059700.91</v>
      </c>
      <c r="HC25" s="25" t="s">
        <v>13</v>
      </c>
      <c r="HD25" s="9">
        <v>57660</v>
      </c>
      <c r="HE25" s="9">
        <v>80274</v>
      </c>
      <c r="HF25" s="9">
        <v>383597.84</v>
      </c>
      <c r="HG25" s="9">
        <v>479455.9</v>
      </c>
      <c r="HH25" s="9">
        <v>256239</v>
      </c>
      <c r="HI25" s="9">
        <v>394419</v>
      </c>
      <c r="HJ25" s="9">
        <v>1096824.385</v>
      </c>
      <c r="HK25" s="9">
        <v>1364167.38</v>
      </c>
      <c r="HL25" s="9">
        <v>5404</v>
      </c>
      <c r="HM25" s="9">
        <v>86105</v>
      </c>
      <c r="HN25" s="9">
        <v>25009.681</v>
      </c>
      <c r="HO25" s="9">
        <v>55290.881000000001</v>
      </c>
      <c r="HP25" s="9">
        <v>413</v>
      </c>
      <c r="HQ25" s="9">
        <v>2528</v>
      </c>
      <c r="HR25" s="9">
        <v>26027.407999999999</v>
      </c>
      <c r="HS25" s="9">
        <v>32534.26</v>
      </c>
      <c r="HT25" s="25" t="s">
        <v>13</v>
      </c>
      <c r="HU25" s="9">
        <v>188794</v>
      </c>
      <c r="HV25" s="9">
        <v>354084</v>
      </c>
      <c r="HW25" s="9">
        <v>4630966.7659999998</v>
      </c>
      <c r="HX25" s="9">
        <v>5244946.58</v>
      </c>
      <c r="HY25" s="9">
        <v>3984</v>
      </c>
      <c r="HZ25" s="9">
        <v>49981</v>
      </c>
      <c r="IA25" s="9">
        <v>2173967.4720000001</v>
      </c>
      <c r="IB25" s="9">
        <v>2337664.5299999998</v>
      </c>
      <c r="IC25" s="9">
        <v>157394</v>
      </c>
      <c r="ID25" s="9">
        <v>247663</v>
      </c>
      <c r="IE25" s="9">
        <v>2175164.952</v>
      </c>
      <c r="IF25" s="9">
        <v>2557465.92</v>
      </c>
      <c r="IG25" s="25" t="s">
        <v>13</v>
      </c>
      <c r="IH25" s="9">
        <v>27416</v>
      </c>
      <c r="II25" s="9">
        <v>56440</v>
      </c>
      <c r="IJ25" s="9">
        <v>281834.342</v>
      </c>
      <c r="IK25" s="9">
        <v>349816.13</v>
      </c>
      <c r="IL25" s="9">
        <v>85640</v>
      </c>
      <c r="IM25" s="9">
        <v>103667</v>
      </c>
      <c r="IN25" s="9">
        <v>931741.826</v>
      </c>
      <c r="IO25" s="9">
        <v>1136643.2</v>
      </c>
      <c r="IP25" s="9">
        <v>3763</v>
      </c>
      <c r="IQ25" s="9">
        <v>125440</v>
      </c>
      <c r="IR25" s="9">
        <v>41538.987999999998</v>
      </c>
      <c r="IS25" s="9">
        <v>85865.987999999998</v>
      </c>
      <c r="IT25" s="9">
        <v>190</v>
      </c>
      <c r="IU25" s="9">
        <v>1731</v>
      </c>
      <c r="IV25" s="9">
        <v>20328.57</v>
      </c>
      <c r="IW25" s="9">
        <v>22376.799999999999</v>
      </c>
      <c r="IX25" s="25" t="s">
        <v>13</v>
      </c>
      <c r="IY25" s="9">
        <v>44925</v>
      </c>
      <c r="IZ25" s="9">
        <v>79024</v>
      </c>
      <c r="JA25" s="9">
        <v>946122.47400000005</v>
      </c>
      <c r="JB25" s="9">
        <v>1178472.7</v>
      </c>
      <c r="JC25" s="9">
        <v>861</v>
      </c>
      <c r="JD25" s="9">
        <v>8937</v>
      </c>
      <c r="JE25" s="9">
        <v>435733.12599999999</v>
      </c>
      <c r="JF25" s="9">
        <v>490761.88</v>
      </c>
      <c r="JG25" s="9">
        <v>36672</v>
      </c>
      <c r="JH25" s="9">
        <v>55794</v>
      </c>
      <c r="JI25" s="9">
        <v>450327.34100000001</v>
      </c>
      <c r="JJ25" s="9">
        <v>601906.42000000004</v>
      </c>
      <c r="JK25" s="25" t="s">
        <v>13</v>
      </c>
      <c r="JL25" s="9">
        <v>7392</v>
      </c>
      <c r="JM25" s="9">
        <v>14293</v>
      </c>
      <c r="JN25" s="9">
        <v>60062.006999999998</v>
      </c>
      <c r="JO25" s="9">
        <v>85804.4</v>
      </c>
      <c r="JP25" s="9">
        <v>19275</v>
      </c>
      <c r="JQ25" s="9">
        <v>22890</v>
      </c>
      <c r="JR25" s="9">
        <v>194849.644</v>
      </c>
      <c r="JS25" s="9">
        <v>270768.15000000002</v>
      </c>
      <c r="JT25" s="9">
        <v>823</v>
      </c>
      <c r="JU25" s="9">
        <v>21924</v>
      </c>
      <c r="JV25" s="9">
        <v>7125.183</v>
      </c>
      <c r="JW25" s="9">
        <v>14891.903</v>
      </c>
      <c r="JX25" s="9">
        <v>38</v>
      </c>
      <c r="JY25" s="9">
        <v>208</v>
      </c>
      <c r="JZ25" s="9">
        <v>953.57600000000002</v>
      </c>
      <c r="KA25" s="9">
        <v>1624.58</v>
      </c>
    </row>
    <row r="26" spans="1:287" s="17" customFormat="1" ht="7.5" customHeight="1" x14ac:dyDescent="0.15">
      <c r="A26" s="25"/>
      <c r="B26" s="109"/>
      <c r="C26" s="109"/>
      <c r="D26" s="109"/>
      <c r="E26" s="109"/>
      <c r="F26" s="109"/>
      <c r="G26" s="9"/>
      <c r="H26" s="9"/>
      <c r="I26" s="9"/>
      <c r="J26" s="9"/>
      <c r="K26" s="9"/>
      <c r="L26" s="9"/>
      <c r="M26" s="25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25"/>
      <c r="AA26" s="9"/>
      <c r="AB26" s="9"/>
      <c r="AC26" s="9"/>
      <c r="AD26" s="9"/>
      <c r="AE26" s="9"/>
      <c r="AF26" s="9"/>
      <c r="AG26" s="9"/>
      <c r="AH26" s="9"/>
      <c r="AI26" s="9"/>
      <c r="AJ26" s="9"/>
      <c r="AK26" s="9"/>
      <c r="AL26" s="9"/>
      <c r="AM26" s="25"/>
      <c r="AN26" s="9"/>
      <c r="AO26" s="9"/>
      <c r="AP26" s="9"/>
      <c r="AQ26" s="109"/>
      <c r="AR26" s="109"/>
      <c r="AS26" s="109"/>
      <c r="AT26" s="9"/>
      <c r="AU26" s="9"/>
      <c r="AV26" s="9"/>
      <c r="AW26" s="9"/>
      <c r="AX26" s="9"/>
      <c r="AY26" s="9"/>
      <c r="AZ26" s="9"/>
      <c r="BA26" s="25"/>
      <c r="BB26" s="9"/>
      <c r="BC26" s="9"/>
      <c r="BD26" s="9"/>
      <c r="BE26" s="9"/>
      <c r="BF26" s="9"/>
      <c r="BG26" s="9"/>
      <c r="BH26" s="9"/>
      <c r="BI26" s="9"/>
      <c r="BJ26" s="9"/>
      <c r="BK26" s="9"/>
      <c r="BL26" s="9"/>
      <c r="BM26" s="25"/>
      <c r="BN26" s="9"/>
      <c r="BO26" s="9"/>
      <c r="BP26" s="9"/>
      <c r="BQ26" s="9"/>
      <c r="BR26" s="9"/>
      <c r="BS26" s="9"/>
      <c r="BT26" s="9"/>
      <c r="BU26" s="9"/>
      <c r="BV26" s="9"/>
      <c r="BW26" s="9"/>
      <c r="BX26" s="9"/>
      <c r="BY26" s="9"/>
      <c r="BZ26" s="9"/>
      <c r="CA26" s="9"/>
      <c r="CB26" s="9"/>
      <c r="CC26" s="25"/>
      <c r="CD26" s="9"/>
      <c r="CE26" s="9"/>
      <c r="CF26" s="9"/>
      <c r="CG26" s="9"/>
      <c r="CH26" s="9"/>
      <c r="CI26" s="9"/>
      <c r="CJ26" s="9"/>
      <c r="CK26" s="9"/>
      <c r="CL26" s="9"/>
      <c r="CM26" s="9"/>
      <c r="CN26" s="9"/>
      <c r="CO26" s="9"/>
      <c r="CP26" s="25"/>
      <c r="CQ26" s="9"/>
      <c r="CR26" s="9"/>
      <c r="CS26" s="9"/>
      <c r="CT26" s="9"/>
      <c r="CU26" s="9"/>
      <c r="CV26" s="9"/>
      <c r="CW26" s="9"/>
      <c r="CX26" s="9"/>
      <c r="CY26" s="9"/>
      <c r="CZ26" s="9"/>
      <c r="DA26" s="9"/>
      <c r="DB26" s="9"/>
      <c r="DC26" s="25"/>
      <c r="DD26" s="9"/>
      <c r="DE26" s="9"/>
      <c r="DF26" s="9"/>
      <c r="DG26" s="9"/>
      <c r="DH26" s="9"/>
      <c r="DI26" s="9"/>
      <c r="DJ26" s="9"/>
      <c r="DK26" s="109"/>
      <c r="DL26" s="109"/>
      <c r="DM26" s="109"/>
      <c r="DN26" s="9"/>
      <c r="DO26" s="9"/>
      <c r="DP26" s="9"/>
      <c r="DQ26" s="25"/>
      <c r="DR26" s="9"/>
      <c r="DS26" s="9"/>
      <c r="DT26" s="9"/>
      <c r="DU26" s="9"/>
      <c r="DV26" s="9"/>
      <c r="DW26" s="9"/>
      <c r="DX26" s="9"/>
      <c r="DY26" s="9"/>
      <c r="DZ26" s="9"/>
      <c r="EA26" s="9"/>
      <c r="EB26" s="9"/>
      <c r="EC26" s="9"/>
      <c r="ED26" s="9"/>
      <c r="EE26" s="9"/>
      <c r="EF26" s="9"/>
      <c r="EG26" s="9"/>
      <c r="EH26" s="25"/>
      <c r="EI26" s="9"/>
      <c r="EJ26" s="9"/>
      <c r="EK26" s="9"/>
      <c r="EL26" s="9"/>
      <c r="EM26" s="9"/>
      <c r="EN26" s="9"/>
      <c r="EO26" s="9"/>
      <c r="EP26" s="9"/>
      <c r="EQ26" s="9"/>
      <c r="ER26" s="9"/>
      <c r="ES26" s="9"/>
      <c r="ET26" s="9"/>
      <c r="EU26" s="9"/>
      <c r="EV26" s="25"/>
      <c r="EW26" s="9"/>
      <c r="EX26" s="9"/>
      <c r="EY26" s="9"/>
      <c r="EZ26" s="9"/>
      <c r="FA26" s="9"/>
      <c r="FB26" s="9"/>
      <c r="FC26" s="9"/>
      <c r="FD26" s="9"/>
      <c r="FE26" s="9"/>
      <c r="FF26" s="9"/>
      <c r="FG26" s="9"/>
      <c r="FH26" s="9"/>
      <c r="FI26" s="25"/>
      <c r="FJ26" s="9"/>
      <c r="FK26" s="9"/>
      <c r="FL26" s="9"/>
      <c r="FM26" s="9"/>
      <c r="FN26" s="9"/>
      <c r="FO26" s="9"/>
      <c r="FP26" s="9"/>
      <c r="FQ26" s="9"/>
      <c r="FR26" s="9"/>
      <c r="FS26" s="9"/>
      <c r="FT26" s="9"/>
      <c r="FU26" s="109"/>
      <c r="FV26" s="109"/>
      <c r="FW26" s="109"/>
      <c r="FX26" s="25"/>
      <c r="FY26" s="9"/>
      <c r="FZ26" s="9"/>
      <c r="GA26" s="9"/>
      <c r="GB26" s="9"/>
      <c r="GC26" s="9"/>
      <c r="GD26" s="9"/>
      <c r="GE26" s="9"/>
      <c r="GF26" s="9"/>
      <c r="GG26" s="9"/>
      <c r="GH26" s="9"/>
      <c r="GI26" s="9"/>
      <c r="GJ26" s="9"/>
      <c r="GK26" s="9"/>
      <c r="GL26" s="9"/>
      <c r="GM26" s="9"/>
      <c r="GN26" s="25"/>
      <c r="GO26" s="9"/>
      <c r="GP26" s="9"/>
      <c r="GQ26" s="9"/>
      <c r="GR26" s="9"/>
      <c r="GS26" s="9"/>
      <c r="GT26" s="9"/>
      <c r="GU26" s="9"/>
      <c r="GV26" s="9"/>
      <c r="GW26" s="9"/>
      <c r="GX26" s="9"/>
      <c r="GY26" s="9"/>
      <c r="GZ26" s="9"/>
      <c r="HA26" s="9"/>
      <c r="HB26" s="9"/>
      <c r="HC26" s="25"/>
      <c r="HD26" s="9"/>
      <c r="HE26" s="9"/>
      <c r="HF26" s="9"/>
      <c r="HG26" s="9"/>
      <c r="HH26" s="9"/>
      <c r="HI26" s="9"/>
      <c r="HJ26" s="9"/>
      <c r="HK26" s="9"/>
      <c r="HL26" s="9"/>
      <c r="HM26" s="9"/>
      <c r="HN26" s="9"/>
      <c r="HO26" s="9"/>
      <c r="HP26" s="9"/>
      <c r="HQ26" s="9"/>
      <c r="HR26" s="9"/>
      <c r="HS26" s="9"/>
      <c r="HT26" s="25"/>
      <c r="HU26" s="9"/>
      <c r="HV26" s="9"/>
      <c r="HW26" s="9"/>
      <c r="HX26" s="9"/>
      <c r="HY26" s="9"/>
      <c r="HZ26" s="9"/>
      <c r="IA26" s="9"/>
      <c r="IB26" s="9"/>
      <c r="IC26" s="9"/>
      <c r="ID26" s="9"/>
      <c r="IE26" s="9"/>
      <c r="IF26" s="9"/>
      <c r="IG26" s="25"/>
      <c r="IH26" s="9"/>
      <c r="II26" s="9"/>
      <c r="IJ26" s="9"/>
      <c r="IK26" s="9"/>
      <c r="IL26" s="9"/>
      <c r="IM26" s="9"/>
      <c r="IN26" s="9"/>
      <c r="IO26" s="9"/>
      <c r="IP26" s="9"/>
      <c r="IQ26" s="9"/>
      <c r="IR26" s="9"/>
      <c r="IS26" s="9"/>
      <c r="IT26" s="9"/>
      <c r="IU26" s="9"/>
      <c r="IV26" s="9"/>
      <c r="IW26" s="9"/>
      <c r="IX26" s="25"/>
      <c r="IY26" s="9"/>
      <c r="IZ26" s="9"/>
      <c r="JA26" s="9"/>
      <c r="JB26" s="9"/>
      <c r="JC26" s="9"/>
      <c r="JD26" s="9"/>
      <c r="JE26" s="9"/>
      <c r="JF26" s="9"/>
      <c r="JG26" s="9"/>
      <c r="JH26" s="9"/>
      <c r="JI26" s="9"/>
      <c r="JJ26" s="9"/>
      <c r="JK26" s="25"/>
      <c r="JL26" s="9"/>
      <c r="JM26" s="9"/>
      <c r="JN26" s="9"/>
      <c r="JO26" s="9"/>
      <c r="JP26" s="9"/>
      <c r="JQ26" s="9"/>
      <c r="JR26" s="9"/>
      <c r="JS26" s="9"/>
      <c r="JT26" s="9"/>
      <c r="JU26" s="9"/>
      <c r="JV26" s="9"/>
      <c r="JW26" s="9"/>
      <c r="JX26" s="9"/>
      <c r="JY26" s="9"/>
      <c r="JZ26" s="9"/>
      <c r="KA26" s="9"/>
    </row>
    <row r="27" spans="1:287" s="17" customFormat="1" ht="11.25" customHeight="1" x14ac:dyDescent="0.15">
      <c r="A27" s="25" t="s">
        <v>129</v>
      </c>
      <c r="B27" s="109">
        <v>15745645</v>
      </c>
      <c r="C27" s="109">
        <v>188521889.66099995</v>
      </c>
      <c r="D27" s="109">
        <v>15691615</v>
      </c>
      <c r="E27" s="109">
        <v>173713262.81099996</v>
      </c>
      <c r="F27" s="109">
        <v>223492239.61999997</v>
      </c>
      <c r="G27" s="9">
        <v>54030</v>
      </c>
      <c r="H27" s="9">
        <v>14808626.85</v>
      </c>
      <c r="I27" s="9">
        <v>10047041</v>
      </c>
      <c r="J27" s="9">
        <v>16002764</v>
      </c>
      <c r="K27" s="9">
        <v>134212058.82600001</v>
      </c>
      <c r="L27" s="9">
        <v>170395965.16999999</v>
      </c>
      <c r="M27" s="25" t="s">
        <v>14</v>
      </c>
      <c r="N27" s="9">
        <v>113272</v>
      </c>
      <c r="O27" s="9">
        <v>1097491</v>
      </c>
      <c r="P27" s="9">
        <v>50995853.931999996</v>
      </c>
      <c r="Q27" s="9">
        <v>58153604.189999998</v>
      </c>
      <c r="R27" s="9">
        <v>7790329</v>
      </c>
      <c r="S27" s="9">
        <v>11148057</v>
      </c>
      <c r="T27" s="9">
        <v>65872130.615000002</v>
      </c>
      <c r="U27" s="9">
        <v>87778009.510000005</v>
      </c>
      <c r="V27" s="9">
        <v>2143440</v>
      </c>
      <c r="W27" s="9">
        <v>3757216</v>
      </c>
      <c r="X27" s="9">
        <v>17344074.278999999</v>
      </c>
      <c r="Y27" s="9">
        <v>24464351.469999999</v>
      </c>
      <c r="Z27" s="25" t="s">
        <v>14</v>
      </c>
      <c r="AA27" s="9">
        <v>5055416</v>
      </c>
      <c r="AB27" s="9">
        <v>6102508</v>
      </c>
      <c r="AC27" s="9">
        <v>34291058.006999999</v>
      </c>
      <c r="AD27" s="9">
        <v>46753180.619999997</v>
      </c>
      <c r="AE27" s="9">
        <v>100639</v>
      </c>
      <c r="AF27" s="9">
        <v>2503228</v>
      </c>
      <c r="AG27" s="9">
        <v>775713.84100000001</v>
      </c>
      <c r="AH27" s="9">
        <v>1652962.8470000001</v>
      </c>
      <c r="AI27" s="9">
        <v>7240</v>
      </c>
      <c r="AJ27" s="9">
        <v>43665</v>
      </c>
      <c r="AK27" s="9">
        <v>368338.88799999998</v>
      </c>
      <c r="AL27" s="9">
        <v>501702.34</v>
      </c>
      <c r="AM27" s="25" t="s">
        <v>14</v>
      </c>
      <c r="AN27" s="9">
        <v>0</v>
      </c>
      <c r="AO27" s="9">
        <v>0</v>
      </c>
      <c r="AP27" s="9">
        <v>0</v>
      </c>
      <c r="AQ27" s="109">
        <v>560244</v>
      </c>
      <c r="AR27" s="109">
        <v>2964559.3339999998</v>
      </c>
      <c r="AS27" s="109">
        <v>4188318.7529999996</v>
      </c>
      <c r="AT27" s="9">
        <v>4</v>
      </c>
      <c r="AU27" s="9">
        <v>109.89</v>
      </c>
      <c r="AV27" s="9">
        <v>109.89</v>
      </c>
      <c r="AW27" s="9">
        <v>6978</v>
      </c>
      <c r="AX27" s="9">
        <v>557810.68299999996</v>
      </c>
      <c r="AY27" s="9">
        <v>763</v>
      </c>
      <c r="AZ27" s="9">
        <v>48105.601999999999</v>
      </c>
      <c r="BA27" s="25" t="s">
        <v>14</v>
      </c>
      <c r="BB27" s="9">
        <v>1296</v>
      </c>
      <c r="BC27" s="9">
        <v>59852.898000000001</v>
      </c>
      <c r="BD27" s="9">
        <v>521</v>
      </c>
      <c r="BE27" s="9">
        <v>20362.617999999999</v>
      </c>
      <c r="BF27" s="9">
        <v>32973</v>
      </c>
      <c r="BG27" s="9">
        <v>1112628</v>
      </c>
      <c r="BH27" s="9">
        <v>6374124.7939999998</v>
      </c>
      <c r="BI27" s="9">
        <v>1357</v>
      </c>
      <c r="BJ27" s="9">
        <v>67791</v>
      </c>
      <c r="BK27" s="9">
        <v>15589</v>
      </c>
      <c r="BL27" s="9">
        <v>6543512</v>
      </c>
      <c r="BM27" s="25" t="s">
        <v>14</v>
      </c>
      <c r="BN27" s="9">
        <v>4111</v>
      </c>
      <c r="BO27" s="9">
        <v>355343</v>
      </c>
      <c r="BP27" s="9">
        <v>1823199.0560000001</v>
      </c>
      <c r="BQ27" s="9">
        <v>6613</v>
      </c>
      <c r="BR27" s="9">
        <v>230824.14199999999</v>
      </c>
      <c r="BS27" s="9">
        <v>5499</v>
      </c>
      <c r="BT27" s="9">
        <v>184468.08199999999</v>
      </c>
      <c r="BU27" s="9">
        <v>0</v>
      </c>
      <c r="BV27" s="9">
        <v>0</v>
      </c>
      <c r="BW27" s="9">
        <v>21670</v>
      </c>
      <c r="BX27" s="9">
        <v>1101424.0249999999</v>
      </c>
      <c r="BY27" s="9">
        <v>14354</v>
      </c>
      <c r="BZ27" s="9">
        <v>836740.42699999991</v>
      </c>
      <c r="CA27" s="9">
        <v>7316</v>
      </c>
      <c r="CB27" s="9">
        <v>264683.598</v>
      </c>
      <c r="CC27" s="25" t="s">
        <v>14</v>
      </c>
      <c r="CD27" s="9">
        <v>5322451</v>
      </c>
      <c r="CE27" s="9">
        <v>8370821</v>
      </c>
      <c r="CF27" s="9">
        <v>71090790.725999996</v>
      </c>
      <c r="CG27" s="9">
        <v>91664412.859999999</v>
      </c>
      <c r="CH27" s="9">
        <v>55070</v>
      </c>
      <c r="CI27" s="9">
        <v>483323</v>
      </c>
      <c r="CJ27" s="9">
        <v>25527719.596999999</v>
      </c>
      <c r="CK27" s="9">
        <v>29262946.140000001</v>
      </c>
      <c r="CL27" s="9">
        <v>4037779</v>
      </c>
      <c r="CM27" s="9">
        <v>5639645</v>
      </c>
      <c r="CN27" s="9">
        <v>35210985.674999997</v>
      </c>
      <c r="CO27" s="9">
        <v>47638669.030000001</v>
      </c>
      <c r="CP27" s="25" t="s">
        <v>14</v>
      </c>
      <c r="CQ27" s="9">
        <v>1229602</v>
      </c>
      <c r="CR27" s="9">
        <v>2247853</v>
      </c>
      <c r="CS27" s="9">
        <v>10352085.454</v>
      </c>
      <c r="CT27" s="9">
        <v>14762797.689999999</v>
      </c>
      <c r="CU27" s="9">
        <v>2588165</v>
      </c>
      <c r="CV27" s="9">
        <v>3025464</v>
      </c>
      <c r="CW27" s="9">
        <v>18666356.657000002</v>
      </c>
      <c r="CX27" s="9">
        <v>25860606.190000001</v>
      </c>
      <c r="CY27" s="9">
        <v>49920</v>
      </c>
      <c r="CZ27" s="9">
        <v>1071715</v>
      </c>
      <c r="DA27" s="9">
        <v>333961.08600000001</v>
      </c>
      <c r="DB27" s="9">
        <v>714234.97199999995</v>
      </c>
      <c r="DC27" s="25" t="s">
        <v>14</v>
      </c>
      <c r="DD27" s="9">
        <v>1266</v>
      </c>
      <c r="DE27" s="9">
        <v>7620</v>
      </c>
      <c r="DF27" s="9">
        <v>60372.108999999997</v>
      </c>
      <c r="DG27" s="9">
        <v>85598.77</v>
      </c>
      <c r="DH27" s="9">
        <v>0</v>
      </c>
      <c r="DI27" s="9">
        <v>0</v>
      </c>
      <c r="DJ27" s="9">
        <v>0</v>
      </c>
      <c r="DK27" s="109">
        <v>361678</v>
      </c>
      <c r="DL27" s="109">
        <v>1812228.9950000001</v>
      </c>
      <c r="DM27" s="109">
        <v>2572300.4579999996</v>
      </c>
      <c r="DN27" s="9">
        <v>0</v>
      </c>
      <c r="DO27" s="9">
        <v>0</v>
      </c>
      <c r="DP27" s="9">
        <v>0</v>
      </c>
      <c r="DQ27" s="25" t="s">
        <v>14</v>
      </c>
      <c r="DR27" s="9">
        <v>4377</v>
      </c>
      <c r="DS27" s="9">
        <v>373075.56900000002</v>
      </c>
      <c r="DT27" s="9">
        <v>446</v>
      </c>
      <c r="DU27" s="9">
        <v>28675.64</v>
      </c>
      <c r="DV27" s="9">
        <v>691</v>
      </c>
      <c r="DW27" s="9">
        <v>31707.789000000001</v>
      </c>
      <c r="DX27" s="9">
        <v>359</v>
      </c>
      <c r="DY27" s="9">
        <v>15113.727999999999</v>
      </c>
      <c r="DZ27" s="9">
        <v>44089</v>
      </c>
      <c r="EA27" s="9">
        <v>1467971</v>
      </c>
      <c r="EB27" s="9">
        <v>10819720.85</v>
      </c>
      <c r="EC27" s="9">
        <v>32973</v>
      </c>
      <c r="ED27" s="9">
        <v>1112628</v>
      </c>
      <c r="EE27" s="9">
        <v>6374124.7939999998</v>
      </c>
      <c r="EF27" s="9">
        <v>860</v>
      </c>
      <c r="EG27" s="9">
        <v>42941</v>
      </c>
      <c r="EH27" s="25" t="s">
        <v>14</v>
      </c>
      <c r="EI27" s="9">
        <v>6145</v>
      </c>
      <c r="EJ27" s="9">
        <v>2579456</v>
      </c>
      <c r="EK27" s="9">
        <v>4111</v>
      </c>
      <c r="EL27" s="9">
        <v>355343</v>
      </c>
      <c r="EM27" s="9">
        <v>1823199.0560000001</v>
      </c>
      <c r="EN27" s="9">
        <v>4252569</v>
      </c>
      <c r="EO27" s="9">
        <v>6757625</v>
      </c>
      <c r="EP27" s="9">
        <v>51935018.829000004</v>
      </c>
      <c r="EQ27" s="9">
        <v>65827878.460000001</v>
      </c>
      <c r="ER27" s="9">
        <v>48974</v>
      </c>
      <c r="ES27" s="9">
        <v>503488</v>
      </c>
      <c r="ET27" s="9">
        <v>20151061.25</v>
      </c>
      <c r="EU27" s="9">
        <v>23130473.25</v>
      </c>
      <c r="EV27" s="25" t="s">
        <v>14</v>
      </c>
      <c r="EW27" s="9">
        <v>3369587</v>
      </c>
      <c r="EX27" s="9">
        <v>4896400</v>
      </c>
      <c r="EY27" s="9">
        <v>25557402.280000001</v>
      </c>
      <c r="EZ27" s="9">
        <v>33976447.859999999</v>
      </c>
      <c r="FA27" s="9">
        <v>834008</v>
      </c>
      <c r="FB27" s="9">
        <v>1357737</v>
      </c>
      <c r="FC27" s="9">
        <v>6226555.2989999996</v>
      </c>
      <c r="FD27" s="9">
        <v>8720957.3499999996</v>
      </c>
      <c r="FE27" s="9">
        <v>2208343</v>
      </c>
      <c r="FF27" s="9">
        <v>2764365</v>
      </c>
      <c r="FG27" s="9">
        <v>12857966.525</v>
      </c>
      <c r="FH27" s="9">
        <v>17425585.010000002</v>
      </c>
      <c r="FI27" s="25" t="s">
        <v>14</v>
      </c>
      <c r="FJ27" s="9">
        <v>42055</v>
      </c>
      <c r="FK27" s="9">
        <v>1164525</v>
      </c>
      <c r="FL27" s="9">
        <v>356808.48</v>
      </c>
      <c r="FM27" s="9">
        <v>758133.24</v>
      </c>
      <c r="FN27" s="9">
        <v>5575</v>
      </c>
      <c r="FO27" s="9">
        <v>32855</v>
      </c>
      <c r="FP27" s="9">
        <v>278786.07</v>
      </c>
      <c r="FQ27" s="9">
        <v>382187.73</v>
      </c>
      <c r="FR27" s="9">
        <v>0</v>
      </c>
      <c r="FS27" s="9">
        <v>0</v>
      </c>
      <c r="FT27" s="9">
        <v>0</v>
      </c>
      <c r="FU27" s="109">
        <v>198566</v>
      </c>
      <c r="FV27" s="109">
        <v>1152330.3389999999</v>
      </c>
      <c r="FW27" s="109">
        <v>1616018.2949999999</v>
      </c>
      <c r="FX27" s="25" t="s">
        <v>14</v>
      </c>
      <c r="FY27" s="9">
        <v>4</v>
      </c>
      <c r="FZ27" s="9">
        <v>109.89</v>
      </c>
      <c r="GA27" s="9">
        <v>109.89</v>
      </c>
      <c r="GB27" s="9">
        <v>2601</v>
      </c>
      <c r="GC27" s="9">
        <v>184735.114</v>
      </c>
      <c r="GD27" s="9">
        <v>317</v>
      </c>
      <c r="GE27" s="9">
        <v>19429.962</v>
      </c>
      <c r="GF27" s="9">
        <v>605</v>
      </c>
      <c r="GG27" s="9">
        <v>28145.109</v>
      </c>
      <c r="GH27" s="9">
        <v>162</v>
      </c>
      <c r="GI27" s="9">
        <v>5248.89</v>
      </c>
      <c r="GJ27" s="9">
        <v>9941</v>
      </c>
      <c r="GK27" s="9">
        <v>3988906</v>
      </c>
      <c r="GL27" s="9">
        <v>497</v>
      </c>
      <c r="GM27" s="9">
        <v>24850</v>
      </c>
      <c r="GN27" s="25" t="s">
        <v>14</v>
      </c>
      <c r="GO27" s="9">
        <v>9444</v>
      </c>
      <c r="GP27" s="9">
        <v>3964056</v>
      </c>
      <c r="GQ27" s="9">
        <v>984657</v>
      </c>
      <c r="GR27" s="9">
        <v>1544038</v>
      </c>
      <c r="GS27" s="9">
        <v>11739463.313999999</v>
      </c>
      <c r="GT27" s="9">
        <v>13987606.539999999</v>
      </c>
      <c r="GU27" s="9">
        <v>12609</v>
      </c>
      <c r="GV27" s="9">
        <v>87893</v>
      </c>
      <c r="GW27" s="9">
        <v>5180209.2520000003</v>
      </c>
      <c r="GX27" s="9">
        <v>5795619.0700000003</v>
      </c>
      <c r="GY27" s="9">
        <v>855106</v>
      </c>
      <c r="GZ27" s="9">
        <v>1295625</v>
      </c>
      <c r="HA27" s="9">
        <v>5702104.5449999999</v>
      </c>
      <c r="HB27" s="9">
        <v>7121548.5199999996</v>
      </c>
      <c r="HC27" s="25" t="s">
        <v>14</v>
      </c>
      <c r="HD27" s="9">
        <v>116942</v>
      </c>
      <c r="HE27" s="9">
        <v>160520</v>
      </c>
      <c r="HF27" s="9">
        <v>857149.51699999999</v>
      </c>
      <c r="HG27" s="9">
        <v>1070438.95</v>
      </c>
      <c r="HH27" s="9">
        <v>609691</v>
      </c>
      <c r="HI27" s="9">
        <v>850035</v>
      </c>
      <c r="HJ27" s="9">
        <v>2341392.3790000002</v>
      </c>
      <c r="HK27" s="9">
        <v>2920071.86</v>
      </c>
      <c r="HL27" s="9">
        <v>9828</v>
      </c>
      <c r="HM27" s="9">
        <v>165182</v>
      </c>
      <c r="HN27" s="9">
        <v>47201.237000000001</v>
      </c>
      <c r="HO27" s="9">
        <v>104819.557</v>
      </c>
      <c r="HP27" s="9">
        <v>1157</v>
      </c>
      <c r="HQ27" s="9">
        <v>6670</v>
      </c>
      <c r="HR27" s="9">
        <v>68074.77</v>
      </c>
      <c r="HS27" s="9">
        <v>84890.83</v>
      </c>
      <c r="HT27" s="25" t="s">
        <v>14</v>
      </c>
      <c r="HU27" s="9">
        <v>357186</v>
      </c>
      <c r="HV27" s="9">
        <v>670755</v>
      </c>
      <c r="HW27" s="9">
        <v>8590154.3100000005</v>
      </c>
      <c r="HX27" s="9">
        <v>9716102.4299999997</v>
      </c>
      <c r="HY27" s="9">
        <v>6893</v>
      </c>
      <c r="HZ27" s="9">
        <v>85822</v>
      </c>
      <c r="IA27" s="9">
        <v>4010084.0809999998</v>
      </c>
      <c r="IB27" s="9">
        <v>4301195.2699999996</v>
      </c>
      <c r="IC27" s="9">
        <v>290906</v>
      </c>
      <c r="ID27" s="9">
        <v>471138</v>
      </c>
      <c r="IE27" s="9">
        <v>3978554.3730000001</v>
      </c>
      <c r="IF27" s="9">
        <v>4668199.78</v>
      </c>
      <c r="IG27" s="25" t="s">
        <v>14</v>
      </c>
      <c r="IH27" s="9">
        <v>59387</v>
      </c>
      <c r="II27" s="9">
        <v>113795</v>
      </c>
      <c r="IJ27" s="9">
        <v>601515.85600000003</v>
      </c>
      <c r="IK27" s="9">
        <v>746707.38</v>
      </c>
      <c r="IL27" s="9">
        <v>197447</v>
      </c>
      <c r="IM27" s="9">
        <v>239010</v>
      </c>
      <c r="IN27" s="9">
        <v>2134800.5290000001</v>
      </c>
      <c r="IO27" s="9">
        <v>2594910.61</v>
      </c>
      <c r="IP27" s="9">
        <v>6435</v>
      </c>
      <c r="IQ27" s="9">
        <v>207928</v>
      </c>
      <c r="IR27" s="9">
        <v>66314.186000000002</v>
      </c>
      <c r="IS27" s="9">
        <v>140651.166</v>
      </c>
      <c r="IT27" s="9">
        <v>340</v>
      </c>
      <c r="IU27" s="9">
        <v>2766</v>
      </c>
      <c r="IV27" s="9">
        <v>26058.565999999999</v>
      </c>
      <c r="IW27" s="9">
        <v>29533.24</v>
      </c>
      <c r="IX27" s="25" t="s">
        <v>14</v>
      </c>
      <c r="IY27" s="9">
        <v>114835</v>
      </c>
      <c r="IZ27" s="9">
        <v>203563</v>
      </c>
      <c r="JA27" s="9">
        <v>2596094.9610000001</v>
      </c>
      <c r="JB27" s="9">
        <v>3187571.42</v>
      </c>
      <c r="JC27" s="9">
        <v>2335</v>
      </c>
      <c r="JD27" s="9">
        <v>24858</v>
      </c>
      <c r="JE27" s="9">
        <v>1306989.004</v>
      </c>
      <c r="JF27" s="9">
        <v>1458989.53</v>
      </c>
      <c r="JG27" s="9">
        <v>92057</v>
      </c>
      <c r="JH27" s="9">
        <v>140874</v>
      </c>
      <c r="JI27" s="9">
        <v>1125188.287</v>
      </c>
      <c r="JJ27" s="9">
        <v>1494692.84</v>
      </c>
      <c r="JK27" s="25" t="s">
        <v>14</v>
      </c>
      <c r="JL27" s="9">
        <v>20443</v>
      </c>
      <c r="JM27" s="9">
        <v>37831</v>
      </c>
      <c r="JN27" s="9">
        <v>163917.67000000001</v>
      </c>
      <c r="JO27" s="9">
        <v>233889.05</v>
      </c>
      <c r="JP27" s="9">
        <v>61461</v>
      </c>
      <c r="JQ27" s="9">
        <v>73669</v>
      </c>
      <c r="JR27" s="9">
        <v>631934.29599999997</v>
      </c>
      <c r="JS27" s="9">
        <v>872078.81</v>
      </c>
      <c r="JT27" s="9">
        <v>2229</v>
      </c>
      <c r="JU27" s="9">
        <v>59060</v>
      </c>
      <c r="JV27" s="9">
        <v>18630.089</v>
      </c>
      <c r="JW27" s="9">
        <v>39943.468999999997</v>
      </c>
      <c r="JX27" s="9">
        <v>59</v>
      </c>
      <c r="JY27" s="9">
        <v>424</v>
      </c>
      <c r="JZ27" s="9">
        <v>3122.143</v>
      </c>
      <c r="KA27" s="9">
        <v>4382.6000000000004</v>
      </c>
    </row>
    <row r="28" spans="1:287" s="29" customFormat="1" ht="11.25" customHeight="1" x14ac:dyDescent="0.15">
      <c r="A28" s="25" t="s">
        <v>130</v>
      </c>
      <c r="B28" s="110">
        <v>11033113</v>
      </c>
      <c r="C28" s="110">
        <v>135938292.78949997</v>
      </c>
      <c r="D28" s="110">
        <v>10994281</v>
      </c>
      <c r="E28" s="110">
        <v>125968046.10349998</v>
      </c>
      <c r="F28" s="110">
        <v>161927493.88400003</v>
      </c>
      <c r="G28" s="28">
        <v>38832</v>
      </c>
      <c r="H28" s="28">
        <v>9970246.6859999988</v>
      </c>
      <c r="I28" s="28">
        <v>7052978</v>
      </c>
      <c r="J28" s="28">
        <v>11187811</v>
      </c>
      <c r="K28" s="28">
        <v>97890834.465499997</v>
      </c>
      <c r="L28" s="28">
        <v>123967963.09</v>
      </c>
      <c r="M28" s="25" t="s">
        <v>15</v>
      </c>
      <c r="N28" s="28">
        <v>83845</v>
      </c>
      <c r="O28" s="28">
        <v>790238</v>
      </c>
      <c r="P28" s="28">
        <v>37718356.557499997</v>
      </c>
      <c r="Q28" s="28">
        <v>42856839.880000003</v>
      </c>
      <c r="R28" s="28">
        <v>5452577</v>
      </c>
      <c r="S28" s="28">
        <v>7744183</v>
      </c>
      <c r="T28" s="28">
        <v>47484233.138999999</v>
      </c>
      <c r="U28" s="28">
        <v>63221050.829999998</v>
      </c>
      <c r="V28" s="28">
        <v>1516556</v>
      </c>
      <c r="W28" s="28">
        <v>2653390</v>
      </c>
      <c r="X28" s="28">
        <v>12688244.768999999</v>
      </c>
      <c r="Y28" s="28">
        <v>17890072.379999999</v>
      </c>
      <c r="Z28" s="25" t="s">
        <v>15</v>
      </c>
      <c r="AA28" s="28">
        <v>3577037</v>
      </c>
      <c r="AB28" s="28">
        <v>4264131</v>
      </c>
      <c r="AC28" s="28">
        <v>24779906.425000001</v>
      </c>
      <c r="AD28" s="28">
        <v>33876253.770000003</v>
      </c>
      <c r="AE28" s="28">
        <v>75416</v>
      </c>
      <c r="AF28" s="28">
        <v>1801857</v>
      </c>
      <c r="AG28" s="28">
        <v>557640.99100000004</v>
      </c>
      <c r="AH28" s="28">
        <v>1192891.6170000001</v>
      </c>
      <c r="AI28" s="28">
        <v>4173</v>
      </c>
      <c r="AJ28" s="28">
        <v>23648</v>
      </c>
      <c r="AK28" s="28">
        <v>193521.96400000001</v>
      </c>
      <c r="AL28" s="28">
        <v>264595.88</v>
      </c>
      <c r="AM28" s="25" t="s">
        <v>15</v>
      </c>
      <c r="AN28" s="28">
        <v>3</v>
      </c>
      <c r="AO28" s="28">
        <v>18</v>
      </c>
      <c r="AP28" s="28">
        <v>4.55</v>
      </c>
      <c r="AQ28" s="110">
        <v>345342</v>
      </c>
      <c r="AR28" s="110">
        <v>1859204.1610000003</v>
      </c>
      <c r="AS28" s="110">
        <v>2625789.5270000002</v>
      </c>
      <c r="AT28" s="28">
        <v>0</v>
      </c>
      <c r="AU28" s="28">
        <v>0</v>
      </c>
      <c r="AV28" s="28">
        <v>0</v>
      </c>
      <c r="AW28" s="28">
        <v>4255</v>
      </c>
      <c r="AX28" s="28">
        <v>337273.89600000001</v>
      </c>
      <c r="AY28" s="28">
        <v>377</v>
      </c>
      <c r="AZ28" s="28">
        <v>23006.934000000001</v>
      </c>
      <c r="BA28" s="25" t="s">
        <v>15</v>
      </c>
      <c r="BB28" s="28">
        <v>797</v>
      </c>
      <c r="BC28" s="28">
        <v>33527.769</v>
      </c>
      <c r="BD28" s="28">
        <v>378</v>
      </c>
      <c r="BE28" s="28">
        <v>15300.46</v>
      </c>
      <c r="BF28" s="28">
        <v>26492</v>
      </c>
      <c r="BG28" s="28">
        <v>897262</v>
      </c>
      <c r="BH28" s="28">
        <v>5139921.9950000001</v>
      </c>
      <c r="BI28" s="28">
        <v>1044</v>
      </c>
      <c r="BJ28" s="28">
        <v>52159.4</v>
      </c>
      <c r="BK28" s="28">
        <v>8322</v>
      </c>
      <c r="BL28" s="28">
        <v>3492732</v>
      </c>
      <c r="BM28" s="25" t="s">
        <v>15</v>
      </c>
      <c r="BN28" s="28">
        <v>2974</v>
      </c>
      <c r="BO28" s="28">
        <v>251809</v>
      </c>
      <c r="BP28" s="28">
        <v>1285433.291</v>
      </c>
      <c r="BQ28" s="28">
        <v>5125</v>
      </c>
      <c r="BR28" s="28">
        <v>156418.003</v>
      </c>
      <c r="BS28" s="28">
        <v>3814</v>
      </c>
      <c r="BT28" s="28">
        <v>121163.746</v>
      </c>
      <c r="BU28" s="28">
        <v>2</v>
      </c>
      <c r="BV28" s="28">
        <v>242.739</v>
      </c>
      <c r="BW28" s="28">
        <v>14746</v>
      </c>
      <c r="BX28" s="28">
        <v>686690.80799999996</v>
      </c>
      <c r="BY28" s="28">
        <v>9757</v>
      </c>
      <c r="BZ28" s="28">
        <v>516698.83299999998</v>
      </c>
      <c r="CA28" s="28">
        <v>4989</v>
      </c>
      <c r="CB28" s="28">
        <v>169991.97500000001</v>
      </c>
      <c r="CC28" s="25" t="s">
        <v>15</v>
      </c>
      <c r="CD28" s="28">
        <v>3822602</v>
      </c>
      <c r="CE28" s="28">
        <v>5995111</v>
      </c>
      <c r="CF28" s="28">
        <v>52882944.498499997</v>
      </c>
      <c r="CG28" s="28">
        <v>67983241.069999993</v>
      </c>
      <c r="CH28" s="28">
        <v>41586</v>
      </c>
      <c r="CI28" s="28">
        <v>356649</v>
      </c>
      <c r="CJ28" s="28">
        <v>19458935.8785</v>
      </c>
      <c r="CK28" s="28">
        <v>22191032.370000001</v>
      </c>
      <c r="CL28" s="28">
        <v>2893004</v>
      </c>
      <c r="CM28" s="28">
        <v>4020001</v>
      </c>
      <c r="CN28" s="28">
        <v>25714580.044</v>
      </c>
      <c r="CO28" s="28">
        <v>34804825.340000004</v>
      </c>
      <c r="CP28" s="25" t="s">
        <v>15</v>
      </c>
      <c r="CQ28" s="28">
        <v>888012</v>
      </c>
      <c r="CR28" s="28">
        <v>1618461</v>
      </c>
      <c r="CS28" s="28">
        <v>7709428.5760000004</v>
      </c>
      <c r="CT28" s="28">
        <v>10987383.359999999</v>
      </c>
      <c r="CU28" s="28">
        <v>1873572</v>
      </c>
      <c r="CV28" s="28">
        <v>2168518</v>
      </c>
      <c r="CW28" s="28">
        <v>13919790.988</v>
      </c>
      <c r="CX28" s="28">
        <v>19287394.48</v>
      </c>
      <c r="CY28" s="28">
        <v>38146</v>
      </c>
      <c r="CZ28" s="28">
        <v>796052</v>
      </c>
      <c r="DA28" s="28">
        <v>248249.42600000001</v>
      </c>
      <c r="DB28" s="28">
        <v>531634.02399999998</v>
      </c>
      <c r="DC28" s="25" t="s">
        <v>15</v>
      </c>
      <c r="DD28" s="28">
        <v>757</v>
      </c>
      <c r="DE28" s="28">
        <v>4672</v>
      </c>
      <c r="DF28" s="28">
        <v>37738.366000000002</v>
      </c>
      <c r="DG28" s="28">
        <v>53223.28</v>
      </c>
      <c r="DH28" s="28">
        <v>1</v>
      </c>
      <c r="DI28" s="28">
        <v>3</v>
      </c>
      <c r="DJ28" s="28">
        <v>1.05</v>
      </c>
      <c r="DK28" s="110">
        <v>231473</v>
      </c>
      <c r="DL28" s="110">
        <v>1176624.3660000002</v>
      </c>
      <c r="DM28" s="110">
        <v>1669448.5770000003</v>
      </c>
      <c r="DN28" s="28">
        <v>0</v>
      </c>
      <c r="DO28" s="28">
        <v>0</v>
      </c>
      <c r="DP28" s="28">
        <v>0</v>
      </c>
      <c r="DQ28" s="25" t="s">
        <v>15</v>
      </c>
      <c r="DR28" s="28">
        <v>3030</v>
      </c>
      <c r="DS28" s="28">
        <v>247414.829</v>
      </c>
      <c r="DT28" s="28">
        <v>260</v>
      </c>
      <c r="DU28" s="28">
        <v>15154.245000000001</v>
      </c>
      <c r="DV28" s="28">
        <v>404</v>
      </c>
      <c r="DW28" s="28">
        <v>17307.626</v>
      </c>
      <c r="DX28" s="28">
        <v>268</v>
      </c>
      <c r="DY28" s="28">
        <v>11583.057000000001</v>
      </c>
      <c r="DZ28" s="28">
        <v>33312</v>
      </c>
      <c r="EA28" s="28">
        <v>1149071</v>
      </c>
      <c r="EB28" s="28">
        <v>7799064.6859999998</v>
      </c>
      <c r="EC28" s="28">
        <v>26492</v>
      </c>
      <c r="ED28" s="28">
        <v>897262</v>
      </c>
      <c r="EE28" s="28">
        <v>5139921.9950000001</v>
      </c>
      <c r="EF28" s="28">
        <v>651</v>
      </c>
      <c r="EG28" s="28">
        <v>32509.4</v>
      </c>
      <c r="EH28" s="25" t="s">
        <v>15</v>
      </c>
      <c r="EI28" s="28">
        <v>3195</v>
      </c>
      <c r="EJ28" s="28">
        <v>1341200</v>
      </c>
      <c r="EK28" s="28">
        <v>2974</v>
      </c>
      <c r="EL28" s="28">
        <v>251809</v>
      </c>
      <c r="EM28" s="28">
        <v>1285433.291</v>
      </c>
      <c r="EN28" s="28">
        <v>2866895</v>
      </c>
      <c r="EO28" s="28">
        <v>4529750</v>
      </c>
      <c r="EP28" s="28">
        <v>36404393.516000003</v>
      </c>
      <c r="EQ28" s="28">
        <v>46046519.619999997</v>
      </c>
      <c r="ER28" s="28">
        <v>34985</v>
      </c>
      <c r="ES28" s="28">
        <v>348874</v>
      </c>
      <c r="ET28" s="28">
        <v>14154276.856000001</v>
      </c>
      <c r="EU28" s="28">
        <v>16213582.91</v>
      </c>
      <c r="EV28" s="25" t="s">
        <v>15</v>
      </c>
      <c r="EW28" s="28">
        <v>2265051</v>
      </c>
      <c r="EX28" s="28">
        <v>3261942</v>
      </c>
      <c r="EY28" s="28">
        <v>17880354.465999998</v>
      </c>
      <c r="EZ28" s="28">
        <v>23711534.890000001</v>
      </c>
      <c r="FA28" s="28">
        <v>566859</v>
      </c>
      <c r="FB28" s="28">
        <v>918934</v>
      </c>
      <c r="FC28" s="28">
        <v>4369762.1940000001</v>
      </c>
      <c r="FD28" s="28">
        <v>6121401.8200000003</v>
      </c>
      <c r="FE28" s="28">
        <v>1504704</v>
      </c>
      <c r="FF28" s="28">
        <v>1859650</v>
      </c>
      <c r="FG28" s="28">
        <v>8745906.6640000008</v>
      </c>
      <c r="FH28" s="28">
        <v>11927926.75</v>
      </c>
      <c r="FI28" s="25" t="s">
        <v>15</v>
      </c>
      <c r="FJ28" s="28">
        <v>30371</v>
      </c>
      <c r="FK28" s="28">
        <v>806334</v>
      </c>
      <c r="FL28" s="28">
        <v>245822.86799999999</v>
      </c>
      <c r="FM28" s="28">
        <v>526010.77399999998</v>
      </c>
      <c r="FN28" s="28">
        <v>3185</v>
      </c>
      <c r="FO28" s="28">
        <v>17132</v>
      </c>
      <c r="FP28" s="28">
        <v>138181.20300000001</v>
      </c>
      <c r="FQ28" s="28">
        <v>190651.62</v>
      </c>
      <c r="FR28" s="28">
        <v>2</v>
      </c>
      <c r="FS28" s="28">
        <v>15</v>
      </c>
      <c r="FT28" s="28">
        <v>3.5</v>
      </c>
      <c r="FU28" s="110">
        <v>113869</v>
      </c>
      <c r="FV28" s="110">
        <v>682579.79500000004</v>
      </c>
      <c r="FW28" s="110">
        <v>956340.95</v>
      </c>
      <c r="FX28" s="25" t="s">
        <v>15</v>
      </c>
      <c r="FY28" s="28">
        <v>0</v>
      </c>
      <c r="FZ28" s="28">
        <v>0</v>
      </c>
      <c r="GA28" s="28">
        <v>0</v>
      </c>
      <c r="GB28" s="28">
        <v>1225</v>
      </c>
      <c r="GC28" s="28">
        <v>89859.066999999995</v>
      </c>
      <c r="GD28" s="28">
        <v>117</v>
      </c>
      <c r="GE28" s="28">
        <v>7852.6890000000003</v>
      </c>
      <c r="GF28" s="28">
        <v>393</v>
      </c>
      <c r="GG28" s="28">
        <v>16220.143</v>
      </c>
      <c r="GH28" s="28">
        <v>110</v>
      </c>
      <c r="GI28" s="28">
        <v>3717.4029999999998</v>
      </c>
      <c r="GJ28" s="28">
        <v>5520</v>
      </c>
      <c r="GK28" s="28">
        <v>2171182</v>
      </c>
      <c r="GL28" s="28">
        <v>393</v>
      </c>
      <c r="GM28" s="28">
        <v>19650</v>
      </c>
      <c r="GN28" s="25" t="s">
        <v>15</v>
      </c>
      <c r="GO28" s="28">
        <v>5127</v>
      </c>
      <c r="GP28" s="28">
        <v>2151532</v>
      </c>
      <c r="GQ28" s="28">
        <v>669249</v>
      </c>
      <c r="GR28" s="28">
        <v>1026791</v>
      </c>
      <c r="GS28" s="28">
        <v>8229948.6140000001</v>
      </c>
      <c r="GT28" s="28">
        <v>9812232.4900000002</v>
      </c>
      <c r="GU28" s="28">
        <v>9298</v>
      </c>
      <c r="GV28" s="28">
        <v>62785</v>
      </c>
      <c r="GW28" s="28">
        <v>3626265.0049999999</v>
      </c>
      <c r="GX28" s="28">
        <v>4070344.58</v>
      </c>
      <c r="GY28" s="28">
        <v>580015</v>
      </c>
      <c r="GZ28" s="28">
        <v>855070</v>
      </c>
      <c r="HA28" s="28">
        <v>4000952.8429999999</v>
      </c>
      <c r="HB28" s="28">
        <v>4988609.4800000004</v>
      </c>
      <c r="HC28" s="25" t="s">
        <v>15</v>
      </c>
      <c r="HD28" s="28">
        <v>79936</v>
      </c>
      <c r="HE28" s="28">
        <v>108936</v>
      </c>
      <c r="HF28" s="28">
        <v>602730.76599999995</v>
      </c>
      <c r="HG28" s="28">
        <v>753278.43</v>
      </c>
      <c r="HH28" s="28">
        <v>422729</v>
      </c>
      <c r="HI28" s="28">
        <v>575335</v>
      </c>
      <c r="HJ28" s="28">
        <v>1654676.0330000001</v>
      </c>
      <c r="HK28" s="28">
        <v>2066798.42</v>
      </c>
      <c r="HL28" s="28">
        <v>7430</v>
      </c>
      <c r="HM28" s="28">
        <v>123301</v>
      </c>
      <c r="HN28" s="28">
        <v>35657.574999999997</v>
      </c>
      <c r="HO28" s="28">
        <v>79102.235000000001</v>
      </c>
      <c r="HP28" s="28">
        <v>762</v>
      </c>
      <c r="HQ28" s="28">
        <v>3586</v>
      </c>
      <c r="HR28" s="28">
        <v>34560.368000000002</v>
      </c>
      <c r="HS28" s="28">
        <v>43200.46</v>
      </c>
      <c r="HT28" s="25" t="s">
        <v>15</v>
      </c>
      <c r="HU28" s="28">
        <v>275189</v>
      </c>
      <c r="HV28" s="28">
        <v>509723</v>
      </c>
      <c r="HW28" s="28">
        <v>6612840.352</v>
      </c>
      <c r="HX28" s="28">
        <v>7490920.2400000002</v>
      </c>
      <c r="HY28" s="28">
        <v>5536</v>
      </c>
      <c r="HZ28" s="28">
        <v>67689</v>
      </c>
      <c r="IA28" s="28">
        <v>3139635.4339999999</v>
      </c>
      <c r="IB28" s="28">
        <v>3375038.88</v>
      </c>
      <c r="IC28" s="28">
        <v>224331</v>
      </c>
      <c r="ID28" s="28">
        <v>356132</v>
      </c>
      <c r="IE28" s="28">
        <v>3001846.5639999998</v>
      </c>
      <c r="IF28" s="28">
        <v>3531026.88</v>
      </c>
      <c r="IG28" s="25" t="s">
        <v>15</v>
      </c>
      <c r="IH28" s="28">
        <v>45322</v>
      </c>
      <c r="II28" s="28">
        <v>85902</v>
      </c>
      <c r="IJ28" s="28">
        <v>471358.35399999999</v>
      </c>
      <c r="IK28" s="28">
        <v>584854.48</v>
      </c>
      <c r="IL28" s="28">
        <v>152231</v>
      </c>
      <c r="IM28" s="28">
        <v>181054</v>
      </c>
      <c r="IN28" s="28">
        <v>1645002.524</v>
      </c>
      <c r="IO28" s="28">
        <v>2008615</v>
      </c>
      <c r="IP28" s="28">
        <v>5243</v>
      </c>
      <c r="IQ28" s="28">
        <v>160535</v>
      </c>
      <c r="IR28" s="28">
        <v>51200.712</v>
      </c>
      <c r="IS28" s="28">
        <v>108718.10400000001</v>
      </c>
      <c r="IT28" s="28">
        <v>190</v>
      </c>
      <c r="IU28" s="28">
        <v>1518</v>
      </c>
      <c r="IV28" s="28">
        <v>14553.764999999999</v>
      </c>
      <c r="IW28" s="28">
        <v>16698.28</v>
      </c>
      <c r="IX28" s="25" t="s">
        <v>15</v>
      </c>
      <c r="IY28" s="28">
        <v>88292</v>
      </c>
      <c r="IZ28" s="28">
        <v>153227</v>
      </c>
      <c r="JA28" s="28">
        <v>1990656.0989999999</v>
      </c>
      <c r="JB28" s="28">
        <v>2447282.16</v>
      </c>
      <c r="JC28" s="28">
        <v>1738</v>
      </c>
      <c r="JD28" s="28">
        <v>17026</v>
      </c>
      <c r="JE28" s="28">
        <v>965508.38899999997</v>
      </c>
      <c r="JF28" s="28">
        <v>1077185.72</v>
      </c>
      <c r="JG28" s="28">
        <v>70191</v>
      </c>
      <c r="JH28" s="28">
        <v>106108</v>
      </c>
      <c r="JI28" s="28">
        <v>887452.06499999994</v>
      </c>
      <c r="JJ28" s="28">
        <v>1173663.72</v>
      </c>
      <c r="JK28" s="25" t="s">
        <v>15</v>
      </c>
      <c r="JL28" s="28">
        <v>16363</v>
      </c>
      <c r="JM28" s="28">
        <v>30093</v>
      </c>
      <c r="JN28" s="28">
        <v>137695.64499999999</v>
      </c>
      <c r="JO28" s="28">
        <v>196432.72</v>
      </c>
      <c r="JP28" s="28">
        <v>46530</v>
      </c>
      <c r="JQ28" s="28">
        <v>54909</v>
      </c>
      <c r="JR28" s="28">
        <v>469206.24900000001</v>
      </c>
      <c r="JS28" s="28">
        <v>652317.54</v>
      </c>
      <c r="JT28" s="28">
        <v>1656</v>
      </c>
      <c r="JU28" s="28">
        <v>38936</v>
      </c>
      <c r="JV28" s="28">
        <v>12367.985000000001</v>
      </c>
      <c r="JW28" s="28">
        <v>26528.715</v>
      </c>
      <c r="JX28" s="28">
        <v>41</v>
      </c>
      <c r="JY28" s="28">
        <v>326</v>
      </c>
      <c r="JZ28" s="28">
        <v>3048.63</v>
      </c>
      <c r="KA28" s="28">
        <v>4022.7</v>
      </c>
    </row>
    <row r="29" spans="1:287" s="17" customFormat="1" ht="11.25" customHeight="1" x14ac:dyDescent="0.15">
      <c r="A29" s="25" t="s">
        <v>131</v>
      </c>
      <c r="B29" s="109">
        <v>57751009</v>
      </c>
      <c r="C29" s="109">
        <v>668868594.16599989</v>
      </c>
      <c r="D29" s="109">
        <v>57550322</v>
      </c>
      <c r="E29" s="109">
        <v>612532284.5539999</v>
      </c>
      <c r="F29" s="109">
        <v>793379824.11499989</v>
      </c>
      <c r="G29" s="9">
        <v>200687</v>
      </c>
      <c r="H29" s="9">
        <v>56336309.612000003</v>
      </c>
      <c r="I29" s="9">
        <v>36421468</v>
      </c>
      <c r="J29" s="9">
        <v>57178609</v>
      </c>
      <c r="K29" s="9">
        <v>470974293.44099998</v>
      </c>
      <c r="L29" s="9">
        <v>602623316.25</v>
      </c>
      <c r="M29" s="25" t="s">
        <v>16</v>
      </c>
      <c r="N29" s="9">
        <v>394835</v>
      </c>
      <c r="O29" s="9">
        <v>3568406</v>
      </c>
      <c r="P29" s="9">
        <v>174389666.05849999</v>
      </c>
      <c r="Q29" s="9">
        <v>200227656.50999999</v>
      </c>
      <c r="R29" s="9">
        <v>28331557</v>
      </c>
      <c r="S29" s="9">
        <v>40126734</v>
      </c>
      <c r="T29" s="9">
        <v>231768869.3355</v>
      </c>
      <c r="U29" s="9">
        <v>310953306.88999999</v>
      </c>
      <c r="V29" s="9">
        <v>7695076</v>
      </c>
      <c r="W29" s="9">
        <v>13483469</v>
      </c>
      <c r="X29" s="9">
        <v>64815758.046999998</v>
      </c>
      <c r="Y29" s="9">
        <v>91442352.849999994</v>
      </c>
      <c r="Z29" s="25" t="s">
        <v>16</v>
      </c>
      <c r="AA29" s="9">
        <v>18956944</v>
      </c>
      <c r="AB29" s="9">
        <v>22828137</v>
      </c>
      <c r="AC29" s="9">
        <v>121807186.36499999</v>
      </c>
      <c r="AD29" s="9">
        <v>167383902.38999999</v>
      </c>
      <c r="AE29" s="9">
        <v>352401</v>
      </c>
      <c r="AF29" s="9">
        <v>8036350</v>
      </c>
      <c r="AG29" s="9">
        <v>2490306.0729999999</v>
      </c>
      <c r="AH29" s="9">
        <v>5312000.2209999999</v>
      </c>
      <c r="AI29" s="9">
        <v>32511</v>
      </c>
      <c r="AJ29" s="9">
        <v>194552</v>
      </c>
      <c r="AK29" s="9">
        <v>1670517.959</v>
      </c>
      <c r="AL29" s="9">
        <v>2252902.5299999998</v>
      </c>
      <c r="AM29" s="25" t="s">
        <v>16</v>
      </c>
      <c r="AN29" s="9">
        <v>181</v>
      </c>
      <c r="AO29" s="9">
        <v>4320</v>
      </c>
      <c r="AP29" s="9">
        <v>1538.73</v>
      </c>
      <c r="AQ29" s="109">
        <v>2053881</v>
      </c>
      <c r="AR29" s="109">
        <v>11180548.859999999</v>
      </c>
      <c r="AS29" s="109">
        <v>15807261.343999999</v>
      </c>
      <c r="AT29" s="9">
        <v>6</v>
      </c>
      <c r="AU29" s="9">
        <v>441.38</v>
      </c>
      <c r="AV29" s="9">
        <v>441.38</v>
      </c>
      <c r="AW29" s="9">
        <v>26344</v>
      </c>
      <c r="AX29" s="9">
        <v>2330595.91</v>
      </c>
      <c r="AY29" s="9">
        <v>3692</v>
      </c>
      <c r="AZ29" s="9">
        <v>313055.67499999999</v>
      </c>
      <c r="BA29" s="25" t="s">
        <v>16</v>
      </c>
      <c r="BB29" s="9">
        <v>3641</v>
      </c>
      <c r="BC29" s="9">
        <v>211484.005</v>
      </c>
      <c r="BD29" s="9">
        <v>2306</v>
      </c>
      <c r="BE29" s="9">
        <v>101741.641</v>
      </c>
      <c r="BF29" s="9">
        <v>129327</v>
      </c>
      <c r="BG29" s="9">
        <v>4383598</v>
      </c>
      <c r="BH29" s="9">
        <v>26505631.285999998</v>
      </c>
      <c r="BI29" s="9">
        <v>3810</v>
      </c>
      <c r="BJ29" s="9">
        <v>190475.7</v>
      </c>
      <c r="BK29" s="9">
        <v>46725</v>
      </c>
      <c r="BL29" s="9">
        <v>19617462</v>
      </c>
      <c r="BM29" s="25" t="s">
        <v>16</v>
      </c>
      <c r="BN29" s="9">
        <v>20825</v>
      </c>
      <c r="BO29" s="9">
        <v>1794345</v>
      </c>
      <c r="BP29" s="9">
        <v>10022740.626</v>
      </c>
      <c r="BQ29" s="9">
        <v>33618</v>
      </c>
      <c r="BR29" s="9">
        <v>839576.13100000005</v>
      </c>
      <c r="BS29" s="9">
        <v>15719</v>
      </c>
      <c r="BT29" s="9">
        <v>610558.326</v>
      </c>
      <c r="BU29" s="9">
        <v>11</v>
      </c>
      <c r="BV29" s="9">
        <v>440.05799999999999</v>
      </c>
      <c r="BW29" s="9">
        <v>85320</v>
      </c>
      <c r="BX29" s="9">
        <v>4407011.6880000001</v>
      </c>
      <c r="BY29" s="9">
        <v>63654</v>
      </c>
      <c r="BZ29" s="9">
        <v>3483227.716</v>
      </c>
      <c r="CA29" s="9">
        <v>21666</v>
      </c>
      <c r="CB29" s="9">
        <v>923783.97199999995</v>
      </c>
      <c r="CC29" s="25" t="s">
        <v>16</v>
      </c>
      <c r="CD29" s="9">
        <v>20825278</v>
      </c>
      <c r="CE29" s="9">
        <v>32143844</v>
      </c>
      <c r="CF29" s="9">
        <v>268440143.28399998</v>
      </c>
      <c r="CG29" s="9">
        <v>348569930.82999998</v>
      </c>
      <c r="CH29" s="9">
        <v>210175</v>
      </c>
      <c r="CI29" s="9">
        <v>1751721</v>
      </c>
      <c r="CJ29" s="9">
        <v>94400796.657000005</v>
      </c>
      <c r="CK29" s="9">
        <v>109103716.69</v>
      </c>
      <c r="CL29" s="9">
        <v>15876566</v>
      </c>
      <c r="CM29" s="9">
        <v>21762766</v>
      </c>
      <c r="CN29" s="9">
        <v>132598014.06999999</v>
      </c>
      <c r="CO29" s="9">
        <v>180421344.24000001</v>
      </c>
      <c r="CP29" s="25" t="s">
        <v>16</v>
      </c>
      <c r="CQ29" s="9">
        <v>4738537</v>
      </c>
      <c r="CR29" s="9">
        <v>8629357</v>
      </c>
      <c r="CS29" s="9">
        <v>41441332.556999996</v>
      </c>
      <c r="CT29" s="9">
        <v>59044869.899999999</v>
      </c>
      <c r="CU29" s="9">
        <v>10473559</v>
      </c>
      <c r="CV29" s="9">
        <v>12204776</v>
      </c>
      <c r="CW29" s="9">
        <v>70927113.094999999</v>
      </c>
      <c r="CX29" s="9">
        <v>98892611.5</v>
      </c>
      <c r="CY29" s="9">
        <v>190541</v>
      </c>
      <c r="CZ29" s="9">
        <v>3874062</v>
      </c>
      <c r="DA29" s="9">
        <v>1203897.7749999999</v>
      </c>
      <c r="DB29" s="9">
        <v>2578003.6830000002</v>
      </c>
      <c r="DC29" s="25" t="s">
        <v>16</v>
      </c>
      <c r="DD29" s="9">
        <v>6533</v>
      </c>
      <c r="DE29" s="9">
        <v>44342</v>
      </c>
      <c r="DF29" s="9">
        <v>401646.52</v>
      </c>
      <c r="DG29" s="9">
        <v>536480.88</v>
      </c>
      <c r="DH29" s="9">
        <v>128</v>
      </c>
      <c r="DI29" s="9">
        <v>2348</v>
      </c>
      <c r="DJ29" s="9">
        <v>821.53</v>
      </c>
      <c r="DK29" s="109">
        <v>1433825</v>
      </c>
      <c r="DL29" s="109">
        <v>7345400.0219999999</v>
      </c>
      <c r="DM29" s="109">
        <v>10428164.416999999</v>
      </c>
      <c r="DN29" s="9">
        <v>2</v>
      </c>
      <c r="DO29" s="9">
        <v>60.16</v>
      </c>
      <c r="DP29" s="9">
        <v>60.16</v>
      </c>
      <c r="DQ29" s="25" t="s">
        <v>16</v>
      </c>
      <c r="DR29" s="9">
        <v>18502</v>
      </c>
      <c r="DS29" s="9">
        <v>1691289.9750000001</v>
      </c>
      <c r="DT29" s="9">
        <v>2550</v>
      </c>
      <c r="DU29" s="9">
        <v>218127.99900000001</v>
      </c>
      <c r="DV29" s="9">
        <v>2008</v>
      </c>
      <c r="DW29" s="9">
        <v>111813.75999999999</v>
      </c>
      <c r="DX29" s="9">
        <v>1555</v>
      </c>
      <c r="DY29" s="9">
        <v>69097.921000000002</v>
      </c>
      <c r="DZ29" s="9">
        <v>175967</v>
      </c>
      <c r="EA29" s="9">
        <v>6177943</v>
      </c>
      <c r="EB29" s="9">
        <v>46428277.612000003</v>
      </c>
      <c r="EC29" s="9">
        <v>129327</v>
      </c>
      <c r="ED29" s="9">
        <v>4383598</v>
      </c>
      <c r="EE29" s="9">
        <v>26505631.285999998</v>
      </c>
      <c r="EF29" s="9">
        <v>2539</v>
      </c>
      <c r="EG29" s="9">
        <v>126925.7</v>
      </c>
      <c r="EH29" s="25" t="s">
        <v>16</v>
      </c>
      <c r="EI29" s="9">
        <v>23276</v>
      </c>
      <c r="EJ29" s="9">
        <v>9772980</v>
      </c>
      <c r="EK29" s="9">
        <v>20825</v>
      </c>
      <c r="EL29" s="9">
        <v>1794345</v>
      </c>
      <c r="EM29" s="9">
        <v>10022740.626</v>
      </c>
      <c r="EN29" s="9">
        <v>14104626</v>
      </c>
      <c r="EO29" s="9">
        <v>22345006</v>
      </c>
      <c r="EP29" s="9">
        <v>169661119.82499999</v>
      </c>
      <c r="EQ29" s="9">
        <v>215895386.77000001</v>
      </c>
      <c r="ER29" s="9">
        <v>157292</v>
      </c>
      <c r="ES29" s="9">
        <v>1512405</v>
      </c>
      <c r="ET29" s="9">
        <v>64446341.068000004</v>
      </c>
      <c r="EU29" s="9">
        <v>74255704.670000002</v>
      </c>
      <c r="EV29" s="25" t="s">
        <v>16</v>
      </c>
      <c r="EW29" s="9">
        <v>11254380</v>
      </c>
      <c r="EX29" s="9">
        <v>16473716</v>
      </c>
      <c r="EY29" s="9">
        <v>84398791.443000004</v>
      </c>
      <c r="EZ29" s="9">
        <v>112523205.28</v>
      </c>
      <c r="FA29" s="9">
        <v>2692954</v>
      </c>
      <c r="FB29" s="9">
        <v>4358885</v>
      </c>
      <c r="FC29" s="9">
        <v>20815987.313999999</v>
      </c>
      <c r="FD29" s="9">
        <v>29116476.82</v>
      </c>
      <c r="FE29" s="9">
        <v>7645996</v>
      </c>
      <c r="FF29" s="9">
        <v>9618567</v>
      </c>
      <c r="FG29" s="9">
        <v>42537414.265000001</v>
      </c>
      <c r="FH29" s="9">
        <v>57957348.079999998</v>
      </c>
      <c r="FI29" s="25" t="s">
        <v>16</v>
      </c>
      <c r="FJ29" s="9">
        <v>135763</v>
      </c>
      <c r="FK29" s="9">
        <v>3427408</v>
      </c>
      <c r="FL29" s="9">
        <v>1052215.156</v>
      </c>
      <c r="FM29" s="9">
        <v>2236864.2760000001</v>
      </c>
      <c r="FN29" s="9">
        <v>24349</v>
      </c>
      <c r="FO29" s="9">
        <v>138488</v>
      </c>
      <c r="FP29" s="9">
        <v>1155972.618</v>
      </c>
      <c r="FQ29" s="9">
        <v>1581705.22</v>
      </c>
      <c r="FR29" s="9">
        <v>53</v>
      </c>
      <c r="FS29" s="9">
        <v>1972</v>
      </c>
      <c r="FT29" s="9">
        <v>717.2</v>
      </c>
      <c r="FU29" s="109">
        <v>620056</v>
      </c>
      <c r="FV29" s="109">
        <v>3835148.8379999995</v>
      </c>
      <c r="FW29" s="109">
        <v>5379096.9269999992</v>
      </c>
      <c r="FX29" s="25" t="s">
        <v>16</v>
      </c>
      <c r="FY29" s="9">
        <v>4</v>
      </c>
      <c r="FZ29" s="9">
        <v>381.22</v>
      </c>
      <c r="GA29" s="9">
        <v>381.22</v>
      </c>
      <c r="GB29" s="9">
        <v>7842</v>
      </c>
      <c r="GC29" s="9">
        <v>639305.93500000006</v>
      </c>
      <c r="GD29" s="9">
        <v>1142</v>
      </c>
      <c r="GE29" s="9">
        <v>94927.676000000007</v>
      </c>
      <c r="GF29" s="9">
        <v>1633</v>
      </c>
      <c r="GG29" s="9">
        <v>99670.244999999995</v>
      </c>
      <c r="GH29" s="9">
        <v>751</v>
      </c>
      <c r="GI29" s="9">
        <v>32643.72</v>
      </c>
      <c r="GJ29" s="9">
        <v>24720</v>
      </c>
      <c r="GK29" s="9">
        <v>9908032</v>
      </c>
      <c r="GL29" s="9">
        <v>1271</v>
      </c>
      <c r="GM29" s="9">
        <v>63550</v>
      </c>
      <c r="GN29" s="25" t="s">
        <v>16</v>
      </c>
      <c r="GO29" s="9">
        <v>23449</v>
      </c>
      <c r="GP29" s="9">
        <v>9844482</v>
      </c>
      <c r="GQ29" s="9">
        <v>3560852</v>
      </c>
      <c r="GR29" s="9">
        <v>5706715</v>
      </c>
      <c r="GS29" s="9">
        <v>43251066.726999998</v>
      </c>
      <c r="GT29" s="9">
        <v>51612405.719999999</v>
      </c>
      <c r="GU29" s="9">
        <v>45150</v>
      </c>
      <c r="GV29" s="9">
        <v>311743</v>
      </c>
      <c r="GW29" s="9">
        <v>18529948.436999999</v>
      </c>
      <c r="GX29" s="9">
        <v>20772542.649999999</v>
      </c>
      <c r="GY29" s="9">
        <v>3114770</v>
      </c>
      <c r="GZ29" s="9">
        <v>4865798</v>
      </c>
      <c r="HA29" s="9">
        <v>21695792.048</v>
      </c>
      <c r="HB29" s="9">
        <v>27061669.260000002</v>
      </c>
      <c r="HC29" s="25" t="s">
        <v>16</v>
      </c>
      <c r="HD29" s="9">
        <v>400932</v>
      </c>
      <c r="HE29" s="9">
        <v>529174</v>
      </c>
      <c r="HF29" s="9">
        <v>3025326.2420000001</v>
      </c>
      <c r="HG29" s="9">
        <v>3778193.81</v>
      </c>
      <c r="HH29" s="9">
        <v>2309015</v>
      </c>
      <c r="HI29" s="9">
        <v>3240823</v>
      </c>
      <c r="HJ29" s="9">
        <v>9086200.2379999999</v>
      </c>
      <c r="HK29" s="9">
        <v>11329733.15</v>
      </c>
      <c r="HL29" s="9">
        <v>35786</v>
      </c>
      <c r="HM29" s="9">
        <v>581866</v>
      </c>
      <c r="HN29" s="9">
        <v>171106.535</v>
      </c>
      <c r="HO29" s="9">
        <v>374429.69500000001</v>
      </c>
      <c r="HP29" s="9">
        <v>5830</v>
      </c>
      <c r="HQ29" s="9">
        <v>32597</v>
      </c>
      <c r="HR29" s="9">
        <v>324320.01899999997</v>
      </c>
      <c r="HS29" s="9">
        <v>405099.35</v>
      </c>
      <c r="HT29" s="25" t="s">
        <v>16</v>
      </c>
      <c r="HU29" s="9">
        <v>1112819</v>
      </c>
      <c r="HV29" s="9">
        <v>2038750</v>
      </c>
      <c r="HW29" s="9">
        <v>24927804.875999998</v>
      </c>
      <c r="HX29" s="9">
        <v>28338375.960000001</v>
      </c>
      <c r="HY29" s="9">
        <v>20445</v>
      </c>
      <c r="HZ29" s="9">
        <v>235687</v>
      </c>
      <c r="IA29" s="9">
        <v>11670776.6205</v>
      </c>
      <c r="IB29" s="9">
        <v>12542847.810000001</v>
      </c>
      <c r="IC29" s="9">
        <v>900756</v>
      </c>
      <c r="ID29" s="9">
        <v>1439715</v>
      </c>
      <c r="IE29" s="9">
        <v>11281243.522500001</v>
      </c>
      <c r="IF29" s="9">
        <v>13345040.609999999</v>
      </c>
      <c r="IG29" s="25" t="s">
        <v>16</v>
      </c>
      <c r="IH29" s="9">
        <v>191618</v>
      </c>
      <c r="II29" s="9">
        <v>363348</v>
      </c>
      <c r="IJ29" s="9">
        <v>1975784.733</v>
      </c>
      <c r="IK29" s="9">
        <v>2450487.54</v>
      </c>
      <c r="IL29" s="9">
        <v>630672</v>
      </c>
      <c r="IM29" s="9">
        <v>760005</v>
      </c>
      <c r="IN29" s="9">
        <v>6409107.8839999996</v>
      </c>
      <c r="IO29" s="9">
        <v>7833473.9800000004</v>
      </c>
      <c r="IP29" s="9">
        <v>19496</v>
      </c>
      <c r="IQ29" s="9">
        <v>574571</v>
      </c>
      <c r="IR29" s="9">
        <v>184142.71100000001</v>
      </c>
      <c r="IS29" s="9">
        <v>388820.06099999999</v>
      </c>
      <c r="IT29" s="9">
        <v>1184</v>
      </c>
      <c r="IU29" s="9">
        <v>8251</v>
      </c>
      <c r="IV29" s="9">
        <v>82078.448000000004</v>
      </c>
      <c r="IW29" s="9">
        <v>94143.79</v>
      </c>
      <c r="IX29" s="25" t="s">
        <v>16</v>
      </c>
      <c r="IY29" s="9">
        <v>378745</v>
      </c>
      <c r="IZ29" s="9">
        <v>651009</v>
      </c>
      <c r="JA29" s="9">
        <v>7945225.4560000002</v>
      </c>
      <c r="JB29" s="9">
        <v>9819622.6899999995</v>
      </c>
      <c r="JC29" s="9">
        <v>6923</v>
      </c>
      <c r="JD29" s="9">
        <v>68593</v>
      </c>
      <c r="JE29" s="9">
        <v>3871751.713</v>
      </c>
      <c r="JF29" s="9">
        <v>4325387.34</v>
      </c>
      <c r="JG29" s="9">
        <v>299855</v>
      </c>
      <c r="JH29" s="9">
        <v>450537</v>
      </c>
      <c r="JI29" s="9">
        <v>3490820.3</v>
      </c>
      <c r="JJ29" s="9">
        <v>4663716.76</v>
      </c>
      <c r="JK29" s="25" t="s">
        <v>16</v>
      </c>
      <c r="JL29" s="9">
        <v>71967</v>
      </c>
      <c r="JM29" s="9">
        <v>131879</v>
      </c>
      <c r="JN29" s="9">
        <v>582653.44299999997</v>
      </c>
      <c r="JO29" s="9">
        <v>830518.59</v>
      </c>
      <c r="JP29" s="9">
        <v>206717</v>
      </c>
      <c r="JQ29" s="9">
        <v>244789</v>
      </c>
      <c r="JR29" s="9">
        <v>1933551.121</v>
      </c>
      <c r="JS29" s="9">
        <v>2700468.83</v>
      </c>
      <c r="JT29" s="9">
        <v>6601</v>
      </c>
      <c r="JU29" s="9">
        <v>160309</v>
      </c>
      <c r="JV29" s="9">
        <v>50050.430999999997</v>
      </c>
      <c r="JW29" s="9">
        <v>108312.201</v>
      </c>
      <c r="JX29" s="9">
        <v>445</v>
      </c>
      <c r="JY29" s="9">
        <v>3471</v>
      </c>
      <c r="JZ29" s="9">
        <v>30820.373</v>
      </c>
      <c r="KA29" s="9">
        <v>40572.639999999999</v>
      </c>
    </row>
    <row r="30" spans="1:287" s="17" customFormat="1" ht="11.25" customHeight="1" x14ac:dyDescent="0.15">
      <c r="A30" s="25" t="s">
        <v>132</v>
      </c>
      <c r="B30" s="109">
        <v>19460114</v>
      </c>
      <c r="C30" s="109">
        <v>229367982.34549999</v>
      </c>
      <c r="D30" s="109">
        <v>19394015</v>
      </c>
      <c r="E30" s="109">
        <v>211191661.81349999</v>
      </c>
      <c r="F30" s="109">
        <v>272776592.73699999</v>
      </c>
      <c r="G30" s="9">
        <v>66099</v>
      </c>
      <c r="H30" s="9">
        <v>18176320.532000002</v>
      </c>
      <c r="I30" s="9">
        <v>12141201</v>
      </c>
      <c r="J30" s="9">
        <v>19140542</v>
      </c>
      <c r="K30" s="9">
        <v>161255313.32249999</v>
      </c>
      <c r="L30" s="9">
        <v>205552541.13999999</v>
      </c>
      <c r="M30" s="25" t="s">
        <v>17</v>
      </c>
      <c r="N30" s="9">
        <v>135003</v>
      </c>
      <c r="O30" s="9">
        <v>1236066</v>
      </c>
      <c r="P30" s="9">
        <v>61125827.932499997</v>
      </c>
      <c r="Q30" s="9">
        <v>70079796.769999996</v>
      </c>
      <c r="R30" s="9">
        <v>9520498</v>
      </c>
      <c r="S30" s="9">
        <v>13504789</v>
      </c>
      <c r="T30" s="9">
        <v>78419113.284999996</v>
      </c>
      <c r="U30" s="9">
        <v>104855742.86</v>
      </c>
      <c r="V30" s="9">
        <v>2485700</v>
      </c>
      <c r="W30" s="9">
        <v>4399687</v>
      </c>
      <c r="X30" s="9">
        <v>21710372.105</v>
      </c>
      <c r="Y30" s="9">
        <v>30617001.510000002</v>
      </c>
      <c r="Z30" s="25" t="s">
        <v>17</v>
      </c>
      <c r="AA30" s="9">
        <v>6618559</v>
      </c>
      <c r="AB30" s="9">
        <v>7936557</v>
      </c>
      <c r="AC30" s="9">
        <v>43822804.189000003</v>
      </c>
      <c r="AD30" s="9">
        <v>60084600.869999997</v>
      </c>
      <c r="AE30" s="9">
        <v>122109</v>
      </c>
      <c r="AF30" s="9">
        <v>2801095</v>
      </c>
      <c r="AG30" s="9">
        <v>867229.10699999996</v>
      </c>
      <c r="AH30" s="9">
        <v>1854268.595</v>
      </c>
      <c r="AI30" s="9">
        <v>9799</v>
      </c>
      <c r="AJ30" s="9">
        <v>56737</v>
      </c>
      <c r="AK30" s="9">
        <v>469178.92499999999</v>
      </c>
      <c r="AL30" s="9">
        <v>645969.04</v>
      </c>
      <c r="AM30" s="25" t="s">
        <v>17</v>
      </c>
      <c r="AN30" s="9">
        <v>4</v>
      </c>
      <c r="AO30" s="9">
        <v>228</v>
      </c>
      <c r="AP30" s="9">
        <v>183.25200000000001</v>
      </c>
      <c r="AQ30" s="109">
        <v>602180</v>
      </c>
      <c r="AR30" s="109">
        <v>3291306.3820000002</v>
      </c>
      <c r="AS30" s="109">
        <v>4639112.182</v>
      </c>
      <c r="AT30" s="9">
        <v>3</v>
      </c>
      <c r="AU30" s="9">
        <v>100.91</v>
      </c>
      <c r="AV30" s="9">
        <v>100.91</v>
      </c>
      <c r="AW30" s="9">
        <v>8681</v>
      </c>
      <c r="AX30" s="9">
        <v>810545.995</v>
      </c>
      <c r="AY30" s="9">
        <v>593</v>
      </c>
      <c r="AZ30" s="9">
        <v>41845.17</v>
      </c>
      <c r="BA30" s="25" t="s">
        <v>17</v>
      </c>
      <c r="BB30" s="9">
        <v>1252</v>
      </c>
      <c r="BC30" s="9">
        <v>89216.217999999993</v>
      </c>
      <c r="BD30" s="9">
        <v>818</v>
      </c>
      <c r="BE30" s="9">
        <v>35846.69</v>
      </c>
      <c r="BF30" s="9">
        <v>41813</v>
      </c>
      <c r="BG30" s="9">
        <v>1394088</v>
      </c>
      <c r="BH30" s="9">
        <v>8348548.5939999996</v>
      </c>
      <c r="BI30" s="9">
        <v>1573</v>
      </c>
      <c r="BJ30" s="9">
        <v>78650</v>
      </c>
      <c r="BK30" s="9">
        <v>17372</v>
      </c>
      <c r="BL30" s="9">
        <v>7295320</v>
      </c>
      <c r="BM30" s="25" t="s">
        <v>17</v>
      </c>
      <c r="BN30" s="9">
        <v>5341</v>
      </c>
      <c r="BO30" s="9">
        <v>456821</v>
      </c>
      <c r="BP30" s="9">
        <v>2453801.9380000001</v>
      </c>
      <c r="BQ30" s="9">
        <v>5794</v>
      </c>
      <c r="BR30" s="9">
        <v>258103.003</v>
      </c>
      <c r="BS30" s="9">
        <v>5127</v>
      </c>
      <c r="BT30" s="9">
        <v>249848.158</v>
      </c>
      <c r="BU30" s="9">
        <v>4</v>
      </c>
      <c r="BV30" s="9">
        <v>140.49199999999999</v>
      </c>
      <c r="BW30" s="9">
        <v>22265</v>
      </c>
      <c r="BX30" s="9">
        <v>1485405.2340000002</v>
      </c>
      <c r="BY30" s="9">
        <v>15068</v>
      </c>
      <c r="BZ30" s="9">
        <v>1110494.1680000001</v>
      </c>
      <c r="CA30" s="9">
        <v>7197</v>
      </c>
      <c r="CB30" s="9">
        <v>374911.06599999999</v>
      </c>
      <c r="CC30" s="25" t="s">
        <v>17</v>
      </c>
      <c r="CD30" s="9">
        <v>6661488</v>
      </c>
      <c r="CE30" s="9">
        <v>10364474</v>
      </c>
      <c r="CF30" s="9">
        <v>89124326.541999996</v>
      </c>
      <c r="CG30" s="9">
        <v>115165271.97</v>
      </c>
      <c r="CH30" s="9">
        <v>69480</v>
      </c>
      <c r="CI30" s="9">
        <v>587440</v>
      </c>
      <c r="CJ30" s="9">
        <v>32394478.776999999</v>
      </c>
      <c r="CK30" s="9">
        <v>37323683.289999999</v>
      </c>
      <c r="CL30" s="9">
        <v>5127855</v>
      </c>
      <c r="CM30" s="9">
        <v>7078612</v>
      </c>
      <c r="CN30" s="9">
        <v>43427480.421999998</v>
      </c>
      <c r="CO30" s="9">
        <v>58888977.210000001</v>
      </c>
      <c r="CP30" s="25" t="s">
        <v>17</v>
      </c>
      <c r="CQ30" s="9">
        <v>1464153</v>
      </c>
      <c r="CR30" s="9">
        <v>2698422</v>
      </c>
      <c r="CS30" s="9">
        <v>13302367.343</v>
      </c>
      <c r="CT30" s="9">
        <v>18952611.469999999</v>
      </c>
      <c r="CU30" s="9">
        <v>3541715</v>
      </c>
      <c r="CV30" s="9">
        <v>4118238</v>
      </c>
      <c r="CW30" s="9">
        <v>25183048.445</v>
      </c>
      <c r="CX30" s="9">
        <v>34930588.609999999</v>
      </c>
      <c r="CY30" s="9">
        <v>64039</v>
      </c>
      <c r="CZ30" s="9">
        <v>1309870</v>
      </c>
      <c r="DA30" s="9">
        <v>408943.36599999998</v>
      </c>
      <c r="DB30" s="9">
        <v>874569.14399999997</v>
      </c>
      <c r="DC30" s="25" t="s">
        <v>17</v>
      </c>
      <c r="DD30" s="9">
        <v>1646</v>
      </c>
      <c r="DE30" s="9">
        <v>11289</v>
      </c>
      <c r="DF30" s="9">
        <v>93095.770999999993</v>
      </c>
      <c r="DG30" s="9">
        <v>129199.85</v>
      </c>
      <c r="DH30" s="9">
        <v>1</v>
      </c>
      <c r="DI30" s="9">
        <v>66</v>
      </c>
      <c r="DJ30" s="9">
        <v>27.9</v>
      </c>
      <c r="DK30" s="109">
        <v>411370</v>
      </c>
      <c r="DL30" s="109">
        <v>2067420.8970000001</v>
      </c>
      <c r="DM30" s="109">
        <v>2929746.4810000001</v>
      </c>
      <c r="DN30" s="9">
        <v>3</v>
      </c>
      <c r="DO30" s="9">
        <v>100.91</v>
      </c>
      <c r="DP30" s="9">
        <v>100.91</v>
      </c>
      <c r="DQ30" s="25" t="s">
        <v>17</v>
      </c>
      <c r="DR30" s="9">
        <v>6145</v>
      </c>
      <c r="DS30" s="9">
        <v>587662.03</v>
      </c>
      <c r="DT30" s="9">
        <v>387</v>
      </c>
      <c r="DU30" s="9">
        <v>26403.344000000001</v>
      </c>
      <c r="DV30" s="9">
        <v>652</v>
      </c>
      <c r="DW30" s="9">
        <v>40596.906000000003</v>
      </c>
      <c r="DX30" s="9">
        <v>572</v>
      </c>
      <c r="DY30" s="9">
        <v>25322.617999999999</v>
      </c>
      <c r="DZ30" s="9">
        <v>55455</v>
      </c>
      <c r="EA30" s="9">
        <v>1850909</v>
      </c>
      <c r="EB30" s="9">
        <v>13910112.532</v>
      </c>
      <c r="EC30" s="9">
        <v>41813</v>
      </c>
      <c r="ED30" s="9">
        <v>1394088</v>
      </c>
      <c r="EE30" s="9">
        <v>8348548.5939999996</v>
      </c>
      <c r="EF30" s="9">
        <v>1019</v>
      </c>
      <c r="EG30" s="9">
        <v>50950</v>
      </c>
      <c r="EH30" s="25" t="s">
        <v>17</v>
      </c>
      <c r="EI30" s="9">
        <v>7282</v>
      </c>
      <c r="EJ30" s="9">
        <v>3056812</v>
      </c>
      <c r="EK30" s="9">
        <v>5341</v>
      </c>
      <c r="EL30" s="9">
        <v>456821</v>
      </c>
      <c r="EM30" s="9">
        <v>2453801.9380000001</v>
      </c>
      <c r="EN30" s="9">
        <v>4905087</v>
      </c>
      <c r="EO30" s="9">
        <v>7736549</v>
      </c>
      <c r="EP30" s="9">
        <v>59061193.883000001</v>
      </c>
      <c r="EQ30" s="9">
        <v>75239235.920000002</v>
      </c>
      <c r="ER30" s="9">
        <v>54787</v>
      </c>
      <c r="ES30" s="9">
        <v>534216</v>
      </c>
      <c r="ET30" s="9">
        <v>22537838.570999999</v>
      </c>
      <c r="EU30" s="9">
        <v>26034780.780000001</v>
      </c>
      <c r="EV30" s="25" t="s">
        <v>17</v>
      </c>
      <c r="EW30" s="9">
        <v>3922816</v>
      </c>
      <c r="EX30" s="9">
        <v>5679418</v>
      </c>
      <c r="EY30" s="9">
        <v>29094476.113000002</v>
      </c>
      <c r="EZ30" s="9">
        <v>38797175.840000004</v>
      </c>
      <c r="FA30" s="9">
        <v>927484</v>
      </c>
      <c r="FB30" s="9">
        <v>1522915</v>
      </c>
      <c r="FC30" s="9">
        <v>7428879.199</v>
      </c>
      <c r="FD30" s="9">
        <v>10407279.300000001</v>
      </c>
      <c r="FE30" s="9">
        <v>2737434</v>
      </c>
      <c r="FF30" s="9">
        <v>3413090</v>
      </c>
      <c r="FG30" s="9">
        <v>15239007.846000001</v>
      </c>
      <c r="FH30" s="9">
        <v>20850106.09</v>
      </c>
      <c r="FI30" s="25" t="s">
        <v>17</v>
      </c>
      <c r="FJ30" s="9">
        <v>47860</v>
      </c>
      <c r="FK30" s="9">
        <v>1219590</v>
      </c>
      <c r="FL30" s="9">
        <v>373055.06300000002</v>
      </c>
      <c r="FM30" s="9">
        <v>795532.87300000002</v>
      </c>
      <c r="FN30" s="9">
        <v>7500</v>
      </c>
      <c r="FO30" s="9">
        <v>40868</v>
      </c>
      <c r="FP30" s="9">
        <v>336675.20899999997</v>
      </c>
      <c r="FQ30" s="9">
        <v>468322.95</v>
      </c>
      <c r="FR30" s="9">
        <v>3</v>
      </c>
      <c r="FS30" s="9">
        <v>162</v>
      </c>
      <c r="FT30" s="9">
        <v>155.352</v>
      </c>
      <c r="FU30" s="109">
        <v>190810</v>
      </c>
      <c r="FV30" s="109">
        <v>1223885.4849999999</v>
      </c>
      <c r="FW30" s="109">
        <v>1709365.7010000001</v>
      </c>
      <c r="FX30" s="25" t="s">
        <v>17</v>
      </c>
      <c r="FY30" s="9">
        <v>0</v>
      </c>
      <c r="FZ30" s="9">
        <v>0</v>
      </c>
      <c r="GA30" s="9">
        <v>0</v>
      </c>
      <c r="GB30" s="9">
        <v>2536</v>
      </c>
      <c r="GC30" s="9">
        <v>222883.965</v>
      </c>
      <c r="GD30" s="9">
        <v>206</v>
      </c>
      <c r="GE30" s="9">
        <v>15441.825999999999</v>
      </c>
      <c r="GF30" s="9">
        <v>600</v>
      </c>
      <c r="GG30" s="9">
        <v>48619.311999999998</v>
      </c>
      <c r="GH30" s="9">
        <v>246</v>
      </c>
      <c r="GI30" s="9">
        <v>10524.072</v>
      </c>
      <c r="GJ30" s="9">
        <v>10644</v>
      </c>
      <c r="GK30" s="9">
        <v>4266208</v>
      </c>
      <c r="GL30" s="9">
        <v>554</v>
      </c>
      <c r="GM30" s="9">
        <v>27700</v>
      </c>
      <c r="GN30" s="25" t="s">
        <v>17</v>
      </c>
      <c r="GO30" s="9">
        <v>10090</v>
      </c>
      <c r="GP30" s="9">
        <v>4238508</v>
      </c>
      <c r="GQ30" s="9">
        <v>1168588</v>
      </c>
      <c r="GR30" s="9">
        <v>1840629</v>
      </c>
      <c r="GS30" s="9">
        <v>13920661.119000001</v>
      </c>
      <c r="GT30" s="9">
        <v>16646566.98</v>
      </c>
      <c r="GU30" s="9">
        <v>14109</v>
      </c>
      <c r="GV30" s="9">
        <v>95403</v>
      </c>
      <c r="GW30" s="9">
        <v>5737380.9469999997</v>
      </c>
      <c r="GX30" s="9">
        <v>6450328.6600000001</v>
      </c>
      <c r="GY30" s="9">
        <v>1022383</v>
      </c>
      <c r="GZ30" s="9">
        <v>1564821</v>
      </c>
      <c r="HA30" s="9">
        <v>7125267.6670000004</v>
      </c>
      <c r="HB30" s="9">
        <v>8874238.9299999997</v>
      </c>
      <c r="HC30" s="25" t="s">
        <v>17</v>
      </c>
      <c r="HD30" s="9">
        <v>132096</v>
      </c>
      <c r="HE30" s="9">
        <v>180405</v>
      </c>
      <c r="HF30" s="9">
        <v>1058012.5049999999</v>
      </c>
      <c r="HG30" s="9">
        <v>1321999.3899999999</v>
      </c>
      <c r="HH30" s="9">
        <v>770682</v>
      </c>
      <c r="HI30" s="9">
        <v>1075204</v>
      </c>
      <c r="HJ30" s="9">
        <v>3031799.9890000001</v>
      </c>
      <c r="HK30" s="9">
        <v>3782724.1</v>
      </c>
      <c r="HL30" s="9">
        <v>11489</v>
      </c>
      <c r="HM30" s="9">
        <v>179124</v>
      </c>
      <c r="HN30" s="9">
        <v>52573.31</v>
      </c>
      <c r="HO30" s="9">
        <v>115528.38</v>
      </c>
      <c r="HP30" s="9">
        <v>1214</v>
      </c>
      <c r="HQ30" s="9">
        <v>5692</v>
      </c>
      <c r="HR30" s="9">
        <v>58595.360000000001</v>
      </c>
      <c r="HS30" s="9">
        <v>73244.2</v>
      </c>
      <c r="HT30" s="25" t="s">
        <v>17</v>
      </c>
      <c r="HU30" s="9">
        <v>417391</v>
      </c>
      <c r="HV30" s="9">
        <v>768210</v>
      </c>
      <c r="HW30" s="9">
        <v>9621205.1545000002</v>
      </c>
      <c r="HX30" s="9">
        <v>10908121.859999999</v>
      </c>
      <c r="HY30" s="9">
        <v>7801</v>
      </c>
      <c r="HZ30" s="9">
        <v>84828</v>
      </c>
      <c r="IA30" s="9">
        <v>4508989.7755000005</v>
      </c>
      <c r="IB30" s="9">
        <v>4840218.57</v>
      </c>
      <c r="IC30" s="9">
        <v>342904</v>
      </c>
      <c r="ID30" s="9">
        <v>555672</v>
      </c>
      <c r="IE30" s="9">
        <v>4373338.6849999996</v>
      </c>
      <c r="IF30" s="9">
        <v>5153772.49</v>
      </c>
      <c r="IG30" s="25" t="s">
        <v>17</v>
      </c>
      <c r="IH30" s="9">
        <v>66686</v>
      </c>
      <c r="II30" s="9">
        <v>127710</v>
      </c>
      <c r="IJ30" s="9">
        <v>738876.69400000002</v>
      </c>
      <c r="IK30" s="9">
        <v>914130.8</v>
      </c>
      <c r="IL30" s="9">
        <v>248302</v>
      </c>
      <c r="IM30" s="9">
        <v>297924</v>
      </c>
      <c r="IN30" s="9">
        <v>2514249.3280000002</v>
      </c>
      <c r="IO30" s="9">
        <v>3075819.77</v>
      </c>
      <c r="IP30" s="9">
        <v>7404</v>
      </c>
      <c r="IQ30" s="9">
        <v>202933</v>
      </c>
      <c r="IR30" s="9">
        <v>63761.108</v>
      </c>
      <c r="IS30" s="9">
        <v>137365.51800000001</v>
      </c>
      <c r="IT30" s="9">
        <v>452</v>
      </c>
      <c r="IU30" s="9">
        <v>2996</v>
      </c>
      <c r="IV30" s="9">
        <v>27332.707999999999</v>
      </c>
      <c r="IW30" s="9">
        <v>31939.26</v>
      </c>
      <c r="IX30" s="25" t="s">
        <v>17</v>
      </c>
      <c r="IY30" s="9">
        <v>157235</v>
      </c>
      <c r="IZ30" s="9">
        <v>271309</v>
      </c>
      <c r="JA30" s="9">
        <v>3448587.7429999998</v>
      </c>
      <c r="JB30" s="9">
        <v>4239911.3899999997</v>
      </c>
      <c r="JC30" s="9">
        <v>2935</v>
      </c>
      <c r="JD30" s="9">
        <v>29582</v>
      </c>
      <c r="JE30" s="9">
        <v>1684520.8089999999</v>
      </c>
      <c r="JF30" s="9">
        <v>1881114.13</v>
      </c>
      <c r="JG30" s="9">
        <v>126923</v>
      </c>
      <c r="JH30" s="9">
        <v>191087</v>
      </c>
      <c r="JI30" s="9">
        <v>1523818.0649999999</v>
      </c>
      <c r="JJ30" s="9">
        <v>2015817.32</v>
      </c>
      <c r="JK30" s="25" t="s">
        <v>17</v>
      </c>
      <c r="JL30" s="9">
        <v>27377</v>
      </c>
      <c r="JM30" s="9">
        <v>50640</v>
      </c>
      <c r="JN30" s="9">
        <v>240248.86900000001</v>
      </c>
      <c r="JO30" s="9">
        <v>342979.94</v>
      </c>
      <c r="JP30" s="9">
        <v>91108</v>
      </c>
      <c r="JQ30" s="9">
        <v>107305</v>
      </c>
      <c r="JR30" s="9">
        <v>886498.57</v>
      </c>
      <c r="JS30" s="9">
        <v>1228086.3999999999</v>
      </c>
      <c r="JT30" s="9">
        <v>2806</v>
      </c>
      <c r="JU30" s="9">
        <v>68702</v>
      </c>
      <c r="JV30" s="9">
        <v>21469.57</v>
      </c>
      <c r="JW30" s="9">
        <v>46801.06</v>
      </c>
      <c r="JX30" s="9">
        <v>201</v>
      </c>
      <c r="JY30" s="9">
        <v>1584</v>
      </c>
      <c r="JZ30" s="9">
        <v>12075.236999999999</v>
      </c>
      <c r="KA30" s="9">
        <v>16506.98</v>
      </c>
    </row>
    <row r="31" spans="1:287" s="17" customFormat="1" ht="11.25" customHeight="1" x14ac:dyDescent="0.15">
      <c r="A31" s="25" t="s">
        <v>133</v>
      </c>
      <c r="B31" s="109">
        <v>9852373</v>
      </c>
      <c r="C31" s="109">
        <v>116144373.11760001</v>
      </c>
      <c r="D31" s="109">
        <v>9814564</v>
      </c>
      <c r="E31" s="109">
        <v>107093445.4386</v>
      </c>
      <c r="F31" s="109">
        <v>137513992.97900003</v>
      </c>
      <c r="G31" s="9">
        <v>37809</v>
      </c>
      <c r="H31" s="9">
        <v>9050927.6789999995</v>
      </c>
      <c r="I31" s="9">
        <v>6268771</v>
      </c>
      <c r="J31" s="9">
        <v>9662572</v>
      </c>
      <c r="K31" s="9">
        <v>83783914.965599999</v>
      </c>
      <c r="L31" s="9">
        <v>105484578.01000001</v>
      </c>
      <c r="M31" s="25" t="s">
        <v>18</v>
      </c>
      <c r="N31" s="9">
        <v>75563</v>
      </c>
      <c r="O31" s="9">
        <v>774881</v>
      </c>
      <c r="P31" s="9">
        <v>33028968.592999998</v>
      </c>
      <c r="Q31" s="9">
        <v>37187039.659999996</v>
      </c>
      <c r="R31" s="9">
        <v>4966797</v>
      </c>
      <c r="S31" s="9">
        <v>6773094</v>
      </c>
      <c r="T31" s="9">
        <v>40396358.308600001</v>
      </c>
      <c r="U31" s="9">
        <v>53705141.350000001</v>
      </c>
      <c r="V31" s="9">
        <v>1226411</v>
      </c>
      <c r="W31" s="9">
        <v>2114597</v>
      </c>
      <c r="X31" s="9">
        <v>10358588.063999999</v>
      </c>
      <c r="Y31" s="9">
        <v>14592397</v>
      </c>
      <c r="Z31" s="25" t="s">
        <v>18</v>
      </c>
      <c r="AA31" s="9">
        <v>3322677</v>
      </c>
      <c r="AB31" s="9">
        <v>4006128</v>
      </c>
      <c r="AC31" s="9">
        <v>21236878.193</v>
      </c>
      <c r="AD31" s="9">
        <v>29158199.140000001</v>
      </c>
      <c r="AE31" s="9">
        <v>68795</v>
      </c>
      <c r="AF31" s="9">
        <v>1813888</v>
      </c>
      <c r="AG31" s="9">
        <v>570212.79200000002</v>
      </c>
      <c r="AH31" s="9">
        <v>1201004.0220000001</v>
      </c>
      <c r="AI31" s="9">
        <v>3511</v>
      </c>
      <c r="AJ31" s="9">
        <v>17712</v>
      </c>
      <c r="AK31" s="9">
        <v>144032.41800000001</v>
      </c>
      <c r="AL31" s="9">
        <v>199140.67</v>
      </c>
      <c r="AM31" s="25" t="s">
        <v>18</v>
      </c>
      <c r="AN31" s="9">
        <v>26</v>
      </c>
      <c r="AO31" s="9">
        <v>527</v>
      </c>
      <c r="AP31" s="9">
        <v>167.4</v>
      </c>
      <c r="AQ31" s="109">
        <v>208442</v>
      </c>
      <c r="AR31" s="109">
        <v>1042949.1410000001</v>
      </c>
      <c r="AS31" s="109">
        <v>1471045.8969999999</v>
      </c>
      <c r="AT31" s="9">
        <v>1</v>
      </c>
      <c r="AU31" s="9">
        <v>25.24</v>
      </c>
      <c r="AV31" s="9">
        <v>25.24</v>
      </c>
      <c r="AW31" s="9">
        <v>1663</v>
      </c>
      <c r="AX31" s="9">
        <v>96595.962</v>
      </c>
      <c r="AY31" s="9">
        <v>260</v>
      </c>
      <c r="AZ31" s="9">
        <v>9957.1350000000002</v>
      </c>
      <c r="BA31" s="25" t="s">
        <v>18</v>
      </c>
      <c r="BB31" s="9">
        <v>509</v>
      </c>
      <c r="BC31" s="9">
        <v>16032.638000000001</v>
      </c>
      <c r="BD31" s="9">
        <v>176</v>
      </c>
      <c r="BE31" s="9">
        <v>5798.701</v>
      </c>
      <c r="BF31" s="9">
        <v>24609</v>
      </c>
      <c r="BG31" s="9">
        <v>806978</v>
      </c>
      <c r="BH31" s="9">
        <v>4056441.5060000001</v>
      </c>
      <c r="BI31" s="9">
        <v>916</v>
      </c>
      <c r="BJ31" s="9">
        <v>45800</v>
      </c>
      <c r="BK31" s="9">
        <v>8095</v>
      </c>
      <c r="BL31" s="9">
        <v>3398416</v>
      </c>
      <c r="BM31" s="25" t="s">
        <v>18</v>
      </c>
      <c r="BN31" s="9">
        <v>4189</v>
      </c>
      <c r="BO31" s="9">
        <v>342618</v>
      </c>
      <c r="BP31" s="9">
        <v>1550270.173</v>
      </c>
      <c r="BQ31" s="9">
        <v>4812</v>
      </c>
      <c r="BR31" s="9">
        <v>98500.676000000007</v>
      </c>
      <c r="BS31" s="9">
        <v>3716</v>
      </c>
      <c r="BT31" s="9">
        <v>88380.176999999996</v>
      </c>
      <c r="BU31" s="9">
        <v>0</v>
      </c>
      <c r="BV31" s="9">
        <v>0</v>
      </c>
      <c r="BW31" s="9">
        <v>11136</v>
      </c>
      <c r="BX31" s="9">
        <v>315265.28899999999</v>
      </c>
      <c r="BY31" s="9">
        <v>6735</v>
      </c>
      <c r="BZ31" s="9">
        <v>205053.77299999999</v>
      </c>
      <c r="CA31" s="9">
        <v>4401</v>
      </c>
      <c r="CB31" s="9">
        <v>110211.516</v>
      </c>
      <c r="CC31" s="25" t="s">
        <v>18</v>
      </c>
      <c r="CD31" s="9">
        <v>3437204</v>
      </c>
      <c r="CE31" s="9">
        <v>5141522</v>
      </c>
      <c r="CF31" s="9">
        <v>44791961.097000003</v>
      </c>
      <c r="CG31" s="9">
        <v>57225508.140000001</v>
      </c>
      <c r="CH31" s="9">
        <v>36522</v>
      </c>
      <c r="CI31" s="9">
        <v>336013</v>
      </c>
      <c r="CJ31" s="9">
        <v>16568238.888</v>
      </c>
      <c r="CK31" s="9">
        <v>18629991.210000001</v>
      </c>
      <c r="CL31" s="9">
        <v>2659931</v>
      </c>
      <c r="CM31" s="9">
        <v>3482448</v>
      </c>
      <c r="CN31" s="9">
        <v>21776207.714000005</v>
      </c>
      <c r="CO31" s="9">
        <v>29416331.420000002</v>
      </c>
      <c r="CP31" s="25" t="s">
        <v>18</v>
      </c>
      <c r="CQ31" s="9">
        <v>740751</v>
      </c>
      <c r="CR31" s="9">
        <v>1323061</v>
      </c>
      <c r="CS31" s="9">
        <v>6447514.4950000001</v>
      </c>
      <c r="CT31" s="9">
        <v>9179185.5099999998</v>
      </c>
      <c r="CU31" s="9">
        <v>1746038</v>
      </c>
      <c r="CV31" s="9">
        <v>2019301</v>
      </c>
      <c r="CW31" s="9">
        <v>11283007.095000001</v>
      </c>
      <c r="CX31" s="9">
        <v>15777391.689999999</v>
      </c>
      <c r="CY31" s="9">
        <v>34109</v>
      </c>
      <c r="CZ31" s="9">
        <v>773192</v>
      </c>
      <c r="DA31" s="9">
        <v>240692.16800000001</v>
      </c>
      <c r="DB31" s="9">
        <v>515111.87800000003</v>
      </c>
      <c r="DC31" s="25" t="s">
        <v>18</v>
      </c>
      <c r="DD31" s="9">
        <v>657</v>
      </c>
      <c r="DE31" s="9">
        <v>3583</v>
      </c>
      <c r="DF31" s="9">
        <v>28436.87</v>
      </c>
      <c r="DG31" s="9">
        <v>40536.71</v>
      </c>
      <c r="DH31" s="9">
        <v>18</v>
      </c>
      <c r="DI31" s="9">
        <v>356</v>
      </c>
      <c r="DJ31" s="9">
        <v>112.4</v>
      </c>
      <c r="DK31" s="109">
        <v>136968</v>
      </c>
      <c r="DL31" s="109">
        <v>620310.24300000002</v>
      </c>
      <c r="DM31" s="109">
        <v>881227.91900000011</v>
      </c>
      <c r="DN31" s="9">
        <v>1</v>
      </c>
      <c r="DO31" s="9">
        <v>25.24</v>
      </c>
      <c r="DP31" s="9">
        <v>25.24</v>
      </c>
      <c r="DQ31" s="25" t="s">
        <v>18</v>
      </c>
      <c r="DR31" s="9">
        <v>1194</v>
      </c>
      <c r="DS31" s="9">
        <v>70196.498999999996</v>
      </c>
      <c r="DT31" s="9">
        <v>179</v>
      </c>
      <c r="DU31" s="9">
        <v>4808.7430000000004</v>
      </c>
      <c r="DV31" s="9">
        <v>278</v>
      </c>
      <c r="DW31" s="9">
        <v>8078.1009999999997</v>
      </c>
      <c r="DX31" s="9">
        <v>104</v>
      </c>
      <c r="DY31" s="9">
        <v>2552.58</v>
      </c>
      <c r="DZ31" s="9">
        <v>33782</v>
      </c>
      <c r="EA31" s="9">
        <v>1149596</v>
      </c>
      <c r="EB31" s="9">
        <v>7504187.6789999995</v>
      </c>
      <c r="EC31" s="9">
        <v>24609</v>
      </c>
      <c r="ED31" s="9">
        <v>806978</v>
      </c>
      <c r="EE31" s="9">
        <v>4056441.5060000001</v>
      </c>
      <c r="EF31" s="9">
        <v>526</v>
      </c>
      <c r="EG31" s="9">
        <v>26300</v>
      </c>
      <c r="EH31" s="25" t="s">
        <v>18</v>
      </c>
      <c r="EI31" s="9">
        <v>4458</v>
      </c>
      <c r="EJ31" s="9">
        <v>1871176</v>
      </c>
      <c r="EK31" s="9">
        <v>4189</v>
      </c>
      <c r="EL31" s="9">
        <v>342618</v>
      </c>
      <c r="EM31" s="9">
        <v>1550270.173</v>
      </c>
      <c r="EN31" s="9">
        <v>2540642</v>
      </c>
      <c r="EO31" s="9">
        <v>4008941</v>
      </c>
      <c r="EP31" s="9">
        <v>32702292.188000001</v>
      </c>
      <c r="EQ31" s="9">
        <v>40999678.350000001</v>
      </c>
      <c r="ER31" s="9">
        <v>33618</v>
      </c>
      <c r="ES31" s="9">
        <v>368151</v>
      </c>
      <c r="ET31" s="9">
        <v>13547483.157</v>
      </c>
      <c r="EU31" s="9">
        <v>15393519.119999999</v>
      </c>
      <c r="EV31" s="25" t="s">
        <v>18</v>
      </c>
      <c r="EW31" s="9">
        <v>2068679</v>
      </c>
      <c r="EX31" s="9">
        <v>2939859</v>
      </c>
      <c r="EY31" s="9">
        <v>15742715.447000001</v>
      </c>
      <c r="EZ31" s="9">
        <v>20825305.129999999</v>
      </c>
      <c r="FA31" s="9">
        <v>438345</v>
      </c>
      <c r="FB31" s="9">
        <v>700931</v>
      </c>
      <c r="FC31" s="9">
        <v>3412093.5839999998</v>
      </c>
      <c r="FD31" s="9">
        <v>4780854.0999999996</v>
      </c>
      <c r="FE31" s="9">
        <v>1411147</v>
      </c>
      <c r="FF31" s="9">
        <v>1791203</v>
      </c>
      <c r="FG31" s="9">
        <v>8338693.1770000001</v>
      </c>
      <c r="FH31" s="9">
        <v>11361651.869999999</v>
      </c>
      <c r="FI31" s="25" t="s">
        <v>18</v>
      </c>
      <c r="FJ31" s="9">
        <v>29524</v>
      </c>
      <c r="FK31" s="9">
        <v>864870</v>
      </c>
      <c r="FL31" s="9">
        <v>272384.84299999999</v>
      </c>
      <c r="FM31" s="9">
        <v>567371.61300000001</v>
      </c>
      <c r="FN31" s="9">
        <v>2617</v>
      </c>
      <c r="FO31" s="9">
        <v>12727</v>
      </c>
      <c r="FP31" s="9">
        <v>103790.429</v>
      </c>
      <c r="FQ31" s="9">
        <v>144247.31</v>
      </c>
      <c r="FR31" s="9">
        <v>8</v>
      </c>
      <c r="FS31" s="9">
        <v>171</v>
      </c>
      <c r="FT31" s="9">
        <v>55</v>
      </c>
      <c r="FU31" s="109">
        <v>71474</v>
      </c>
      <c r="FV31" s="109">
        <v>422638.89799999999</v>
      </c>
      <c r="FW31" s="109">
        <v>589817.97799999989</v>
      </c>
      <c r="FX31" s="25" t="s">
        <v>18</v>
      </c>
      <c r="FY31" s="9">
        <v>0</v>
      </c>
      <c r="FZ31" s="9">
        <v>0</v>
      </c>
      <c r="GA31" s="9">
        <v>0</v>
      </c>
      <c r="GB31" s="9">
        <v>469</v>
      </c>
      <c r="GC31" s="9">
        <v>26399.463</v>
      </c>
      <c r="GD31" s="9">
        <v>81</v>
      </c>
      <c r="GE31" s="9">
        <v>5148.3919999999998</v>
      </c>
      <c r="GF31" s="9">
        <v>231</v>
      </c>
      <c r="GG31" s="9">
        <v>7954.5370000000003</v>
      </c>
      <c r="GH31" s="9">
        <v>72</v>
      </c>
      <c r="GI31" s="9">
        <v>3246.1210000000001</v>
      </c>
      <c r="GJ31" s="9">
        <v>4027</v>
      </c>
      <c r="GK31" s="9">
        <v>1546740</v>
      </c>
      <c r="GL31" s="9">
        <v>390</v>
      </c>
      <c r="GM31" s="9">
        <v>19500</v>
      </c>
      <c r="GN31" s="25" t="s">
        <v>18</v>
      </c>
      <c r="GO31" s="9">
        <v>3637</v>
      </c>
      <c r="GP31" s="9">
        <v>1527240</v>
      </c>
      <c r="GQ31" s="9">
        <v>596607</v>
      </c>
      <c r="GR31" s="9">
        <v>965371</v>
      </c>
      <c r="GS31" s="9">
        <v>7242292.3739999998</v>
      </c>
      <c r="GT31" s="9">
        <v>8657788.8200000003</v>
      </c>
      <c r="GU31" s="9">
        <v>9421</v>
      </c>
      <c r="GV31" s="9">
        <v>59865</v>
      </c>
      <c r="GW31" s="9">
        <v>3173433.0359999998</v>
      </c>
      <c r="GX31" s="9">
        <v>3577517.36</v>
      </c>
      <c r="GY31" s="9">
        <v>534298</v>
      </c>
      <c r="GZ31" s="9">
        <v>833547</v>
      </c>
      <c r="HA31" s="9">
        <v>3678952.5290000001</v>
      </c>
      <c r="HB31" s="9">
        <v>4594649.05</v>
      </c>
      <c r="HC31" s="25" t="s">
        <v>18</v>
      </c>
      <c r="HD31" s="9">
        <v>52888</v>
      </c>
      <c r="HE31" s="9">
        <v>71959</v>
      </c>
      <c r="HF31" s="9">
        <v>389906.80900000001</v>
      </c>
      <c r="HG31" s="9">
        <v>485622.41</v>
      </c>
      <c r="HH31" s="9">
        <v>401911</v>
      </c>
      <c r="HI31" s="9">
        <v>589239</v>
      </c>
      <c r="HJ31" s="9">
        <v>1797271.2150000001</v>
      </c>
      <c r="HK31" s="9">
        <v>2244669.5099999998</v>
      </c>
      <c r="HL31" s="9">
        <v>7046</v>
      </c>
      <c r="HM31" s="9">
        <v>103784</v>
      </c>
      <c r="HN31" s="9">
        <v>31171.056</v>
      </c>
      <c r="HO31" s="9">
        <v>67302.785999999993</v>
      </c>
      <c r="HP31" s="9">
        <v>409</v>
      </c>
      <c r="HQ31" s="9">
        <v>1767</v>
      </c>
      <c r="HR31" s="9">
        <v>18701.047999999999</v>
      </c>
      <c r="HS31" s="9">
        <v>23376.31</v>
      </c>
      <c r="HT31" s="25" t="s">
        <v>18</v>
      </c>
      <c r="HU31" s="9">
        <v>245447</v>
      </c>
      <c r="HV31" s="9">
        <v>436940</v>
      </c>
      <c r="HW31" s="9">
        <v>5386969.6050000004</v>
      </c>
      <c r="HX31" s="9">
        <v>6136739.3399999999</v>
      </c>
      <c r="HY31" s="9">
        <v>4632</v>
      </c>
      <c r="HZ31" s="9">
        <v>62416</v>
      </c>
      <c r="IA31" s="9">
        <v>2496287.7200000002</v>
      </c>
      <c r="IB31" s="9">
        <v>2695667.04</v>
      </c>
      <c r="IC31" s="9">
        <v>201872</v>
      </c>
      <c r="ID31" s="9">
        <v>299427</v>
      </c>
      <c r="IE31" s="9">
        <v>2465660.2689999999</v>
      </c>
      <c r="IF31" s="9">
        <v>2914153.41</v>
      </c>
      <c r="IG31" s="25" t="s">
        <v>18</v>
      </c>
      <c r="IH31" s="9">
        <v>38943</v>
      </c>
      <c r="II31" s="9">
        <v>75097</v>
      </c>
      <c r="IJ31" s="9">
        <v>425021.61599999998</v>
      </c>
      <c r="IK31" s="9">
        <v>526918.89</v>
      </c>
      <c r="IL31" s="9">
        <v>140648</v>
      </c>
      <c r="IM31" s="9">
        <v>166528</v>
      </c>
      <c r="IN31" s="9">
        <v>1392554.568</v>
      </c>
      <c r="IO31" s="9">
        <v>1706472.99</v>
      </c>
      <c r="IP31" s="9">
        <v>4409</v>
      </c>
      <c r="IQ31" s="9">
        <v>156043</v>
      </c>
      <c r="IR31" s="9">
        <v>50776.192000000003</v>
      </c>
      <c r="IS31" s="9">
        <v>105072.122</v>
      </c>
      <c r="IT31" s="9">
        <v>204</v>
      </c>
      <c r="IU31" s="9">
        <v>1204</v>
      </c>
      <c r="IV31" s="9">
        <v>10393.656000000001</v>
      </c>
      <c r="IW31" s="9">
        <v>12347.05</v>
      </c>
      <c r="IX31" s="25" t="s">
        <v>18</v>
      </c>
      <c r="IY31" s="9">
        <v>45478</v>
      </c>
      <c r="IZ31" s="9">
        <v>75169</v>
      </c>
      <c r="JA31" s="9">
        <v>902692.07559999998</v>
      </c>
      <c r="JB31" s="9">
        <v>1122652.18</v>
      </c>
      <c r="JC31" s="9">
        <v>791</v>
      </c>
      <c r="JD31" s="9">
        <v>8301</v>
      </c>
      <c r="JE31" s="9">
        <v>416958.82799999998</v>
      </c>
      <c r="JF31" s="9">
        <v>467862.29</v>
      </c>
      <c r="JG31" s="9">
        <v>36315</v>
      </c>
      <c r="JH31" s="9">
        <v>51360</v>
      </c>
      <c r="JI31" s="9">
        <v>411774.8786</v>
      </c>
      <c r="JJ31" s="9">
        <v>549351.39</v>
      </c>
      <c r="JK31" s="25" t="s">
        <v>18</v>
      </c>
      <c r="JL31" s="9">
        <v>8372</v>
      </c>
      <c r="JM31" s="9">
        <v>15508</v>
      </c>
      <c r="JN31" s="9">
        <v>73958.369000000006</v>
      </c>
      <c r="JO31" s="9">
        <v>105438.5</v>
      </c>
      <c r="JP31" s="9">
        <v>24844</v>
      </c>
      <c r="JQ31" s="9">
        <v>29096</v>
      </c>
      <c r="JR31" s="9">
        <v>222623.353</v>
      </c>
      <c r="JS31" s="9">
        <v>312682.59000000003</v>
      </c>
      <c r="JT31" s="9">
        <v>753</v>
      </c>
      <c r="JU31" s="9">
        <v>19783</v>
      </c>
      <c r="JV31" s="9">
        <v>6359.5889999999999</v>
      </c>
      <c r="JW31" s="9">
        <v>13448.409</v>
      </c>
      <c r="JX31" s="9">
        <v>33</v>
      </c>
      <c r="JY31" s="9">
        <v>198</v>
      </c>
      <c r="JZ31" s="9">
        <v>1411.463</v>
      </c>
      <c r="KA31" s="9">
        <v>2009.6</v>
      </c>
    </row>
    <row r="32" spans="1:287" s="17" customFormat="1" ht="7.5" customHeight="1" x14ac:dyDescent="0.15">
      <c r="A32" s="25"/>
      <c r="B32" s="109"/>
      <c r="C32" s="109"/>
      <c r="D32" s="109"/>
      <c r="E32" s="109"/>
      <c r="F32" s="109"/>
      <c r="G32" s="9"/>
      <c r="H32" s="9"/>
      <c r="I32" s="9"/>
      <c r="J32" s="9"/>
      <c r="K32" s="9"/>
      <c r="L32" s="9"/>
      <c r="M32" s="25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25"/>
      <c r="AA32" s="9"/>
      <c r="AB32" s="9"/>
      <c r="AC32" s="9"/>
      <c r="AD32" s="9"/>
      <c r="AE32" s="9"/>
      <c r="AF32" s="9"/>
      <c r="AG32" s="9"/>
      <c r="AH32" s="9"/>
      <c r="AI32" s="9"/>
      <c r="AJ32" s="9"/>
      <c r="AK32" s="9"/>
      <c r="AL32" s="9"/>
      <c r="AM32" s="25"/>
      <c r="AN32" s="9"/>
      <c r="AO32" s="9"/>
      <c r="AP32" s="9"/>
      <c r="AQ32" s="109"/>
      <c r="AR32" s="109"/>
      <c r="AS32" s="109"/>
      <c r="AT32" s="9"/>
      <c r="AU32" s="9"/>
      <c r="AV32" s="9"/>
      <c r="AW32" s="9"/>
      <c r="AX32" s="9"/>
      <c r="AY32" s="9"/>
      <c r="AZ32" s="9"/>
      <c r="BA32" s="25"/>
      <c r="BB32" s="9"/>
      <c r="BC32" s="9"/>
      <c r="BD32" s="9"/>
      <c r="BE32" s="9"/>
      <c r="BF32" s="9"/>
      <c r="BG32" s="9"/>
      <c r="BH32" s="9"/>
      <c r="BI32" s="9"/>
      <c r="BJ32" s="9"/>
      <c r="BK32" s="9"/>
      <c r="BL32" s="9"/>
      <c r="BM32" s="25"/>
      <c r="BN32" s="9"/>
      <c r="BO32" s="9"/>
      <c r="BP32" s="9"/>
      <c r="BQ32" s="9"/>
      <c r="BR32" s="9"/>
      <c r="BS32" s="9"/>
      <c r="BT32" s="9"/>
      <c r="BU32" s="9"/>
      <c r="BV32" s="9"/>
      <c r="BW32" s="9"/>
      <c r="BX32" s="9"/>
      <c r="BY32" s="9"/>
      <c r="BZ32" s="9"/>
      <c r="CA32" s="9"/>
      <c r="CB32" s="9"/>
      <c r="CC32" s="25"/>
      <c r="CD32" s="9"/>
      <c r="CE32" s="9"/>
      <c r="CF32" s="9"/>
      <c r="CG32" s="9"/>
      <c r="CH32" s="9"/>
      <c r="CI32" s="9"/>
      <c r="CJ32" s="9"/>
      <c r="CK32" s="9"/>
      <c r="CL32" s="9"/>
      <c r="CM32" s="9"/>
      <c r="CN32" s="9"/>
      <c r="CO32" s="9"/>
      <c r="CP32" s="25"/>
      <c r="CQ32" s="9"/>
      <c r="CR32" s="9"/>
      <c r="CS32" s="9"/>
      <c r="CT32" s="9"/>
      <c r="CU32" s="9"/>
      <c r="CV32" s="9"/>
      <c r="CW32" s="9"/>
      <c r="CX32" s="9"/>
      <c r="CY32" s="9"/>
      <c r="CZ32" s="9"/>
      <c r="DA32" s="9"/>
      <c r="DB32" s="9"/>
      <c r="DC32" s="25"/>
      <c r="DD32" s="9"/>
      <c r="DE32" s="9"/>
      <c r="DF32" s="9"/>
      <c r="DG32" s="9"/>
      <c r="DH32" s="9"/>
      <c r="DI32" s="9"/>
      <c r="DJ32" s="9"/>
      <c r="DK32" s="109"/>
      <c r="DL32" s="109"/>
      <c r="DM32" s="109"/>
      <c r="DN32" s="9"/>
      <c r="DO32" s="9"/>
      <c r="DP32" s="9"/>
      <c r="DQ32" s="25"/>
      <c r="DR32" s="9"/>
      <c r="DS32" s="9"/>
      <c r="DT32" s="9"/>
      <c r="DU32" s="9"/>
      <c r="DV32" s="9"/>
      <c r="DW32" s="9"/>
      <c r="DX32" s="9"/>
      <c r="DY32" s="9"/>
      <c r="DZ32" s="9"/>
      <c r="EA32" s="9"/>
      <c r="EB32" s="9"/>
      <c r="EC32" s="9"/>
      <c r="ED32" s="9"/>
      <c r="EE32" s="9"/>
      <c r="EF32" s="9"/>
      <c r="EG32" s="9"/>
      <c r="EH32" s="25"/>
      <c r="EI32" s="9"/>
      <c r="EJ32" s="9"/>
      <c r="EK32" s="9"/>
      <c r="EL32" s="9"/>
      <c r="EM32" s="9"/>
      <c r="EN32" s="9"/>
      <c r="EO32" s="9"/>
      <c r="EP32" s="9"/>
      <c r="EQ32" s="9"/>
      <c r="ER32" s="9"/>
      <c r="ES32" s="9"/>
      <c r="ET32" s="9"/>
      <c r="EU32" s="9"/>
      <c r="EV32" s="25"/>
      <c r="EW32" s="9"/>
      <c r="EX32" s="9"/>
      <c r="EY32" s="9"/>
      <c r="EZ32" s="9"/>
      <c r="FA32" s="9"/>
      <c r="FB32" s="9"/>
      <c r="FC32" s="9"/>
      <c r="FD32" s="9"/>
      <c r="FE32" s="9"/>
      <c r="FF32" s="9"/>
      <c r="FG32" s="9"/>
      <c r="FH32" s="9"/>
      <c r="FI32" s="25"/>
      <c r="FJ32" s="9"/>
      <c r="FK32" s="9"/>
      <c r="FL32" s="9"/>
      <c r="FM32" s="9"/>
      <c r="FN32" s="9"/>
      <c r="FO32" s="9"/>
      <c r="FP32" s="9"/>
      <c r="FQ32" s="9"/>
      <c r="FR32" s="9"/>
      <c r="FS32" s="9"/>
      <c r="FT32" s="9"/>
      <c r="FU32" s="109"/>
      <c r="FV32" s="109"/>
      <c r="FW32" s="109"/>
      <c r="FX32" s="25"/>
      <c r="FY32" s="9"/>
      <c r="FZ32" s="9"/>
      <c r="GA32" s="9"/>
      <c r="GB32" s="9"/>
      <c r="GC32" s="9"/>
      <c r="GD32" s="9"/>
      <c r="GE32" s="9"/>
      <c r="GF32" s="9"/>
      <c r="GG32" s="9"/>
      <c r="GH32" s="9"/>
      <c r="GI32" s="9"/>
      <c r="GJ32" s="9"/>
      <c r="GK32" s="9"/>
      <c r="GL32" s="9"/>
      <c r="GM32" s="9"/>
      <c r="GN32" s="25"/>
      <c r="GO32" s="9"/>
      <c r="GP32" s="9"/>
      <c r="GQ32" s="9"/>
      <c r="GR32" s="9"/>
      <c r="GS32" s="9"/>
      <c r="GT32" s="9"/>
      <c r="GU32" s="9"/>
      <c r="GV32" s="9"/>
      <c r="GW32" s="9"/>
      <c r="GX32" s="9"/>
      <c r="GY32" s="9"/>
      <c r="GZ32" s="9"/>
      <c r="HA32" s="9"/>
      <c r="HB32" s="9"/>
      <c r="HC32" s="25"/>
      <c r="HD32" s="9"/>
      <c r="HE32" s="9"/>
      <c r="HF32" s="9"/>
      <c r="HG32" s="9"/>
      <c r="HH32" s="9"/>
      <c r="HI32" s="9"/>
      <c r="HJ32" s="9"/>
      <c r="HK32" s="9"/>
      <c r="HL32" s="9"/>
      <c r="HM32" s="9"/>
      <c r="HN32" s="9"/>
      <c r="HO32" s="9"/>
      <c r="HP32" s="9"/>
      <c r="HQ32" s="9"/>
      <c r="HR32" s="9"/>
      <c r="HS32" s="9"/>
      <c r="HT32" s="25"/>
      <c r="HU32" s="9"/>
      <c r="HV32" s="9"/>
      <c r="HW32" s="9"/>
      <c r="HX32" s="9"/>
      <c r="HY32" s="9"/>
      <c r="HZ32" s="9"/>
      <c r="IA32" s="9"/>
      <c r="IB32" s="9"/>
      <c r="IC32" s="9"/>
      <c r="ID32" s="9"/>
      <c r="IE32" s="9"/>
      <c r="IF32" s="9"/>
      <c r="IG32" s="25"/>
      <c r="IH32" s="9"/>
      <c r="II32" s="9"/>
      <c r="IJ32" s="9"/>
      <c r="IK32" s="9"/>
      <c r="IL32" s="9"/>
      <c r="IM32" s="9"/>
      <c r="IN32" s="9"/>
      <c r="IO32" s="9"/>
      <c r="IP32" s="9"/>
      <c r="IQ32" s="9"/>
      <c r="IR32" s="9"/>
      <c r="IS32" s="9"/>
      <c r="IT32" s="9"/>
      <c r="IU32" s="9"/>
      <c r="IV32" s="9"/>
      <c r="IW32" s="9"/>
      <c r="IX32" s="25"/>
      <c r="IY32" s="9"/>
      <c r="IZ32" s="9"/>
      <c r="JA32" s="9"/>
      <c r="JB32" s="9"/>
      <c r="JC32" s="9"/>
      <c r="JD32" s="9"/>
      <c r="JE32" s="9"/>
      <c r="JF32" s="9"/>
      <c r="JG32" s="9"/>
      <c r="JH32" s="9"/>
      <c r="JI32" s="9"/>
      <c r="JJ32" s="9"/>
      <c r="JK32" s="25"/>
      <c r="JL32" s="9"/>
      <c r="JM32" s="9"/>
      <c r="JN32" s="9"/>
      <c r="JO32" s="9"/>
      <c r="JP32" s="9"/>
      <c r="JQ32" s="9"/>
      <c r="JR32" s="9"/>
      <c r="JS32" s="9"/>
      <c r="JT32" s="9"/>
      <c r="JU32" s="9"/>
      <c r="JV32" s="9"/>
      <c r="JW32" s="9"/>
      <c r="JX32" s="9"/>
      <c r="JY32" s="9"/>
      <c r="JZ32" s="9"/>
      <c r="KA32" s="9"/>
    </row>
    <row r="33" spans="1:287" s="17" customFormat="1" ht="11.25" customHeight="1" x14ac:dyDescent="0.15">
      <c r="A33" s="25" t="s">
        <v>134</v>
      </c>
      <c r="B33" s="109">
        <v>4615444</v>
      </c>
      <c r="C33" s="109">
        <v>59303194.276999995</v>
      </c>
      <c r="D33" s="109">
        <v>4598350</v>
      </c>
      <c r="E33" s="109">
        <v>54403029.951999992</v>
      </c>
      <c r="F33" s="109">
        <v>69616902.380999997</v>
      </c>
      <c r="G33" s="9">
        <v>17094</v>
      </c>
      <c r="H33" s="9">
        <v>4900164.3250000002</v>
      </c>
      <c r="I33" s="9">
        <v>3170636</v>
      </c>
      <c r="J33" s="9">
        <v>4931475</v>
      </c>
      <c r="K33" s="9">
        <v>43919437.674999997</v>
      </c>
      <c r="L33" s="9">
        <v>55541477.880000003</v>
      </c>
      <c r="M33" s="25" t="s">
        <v>19</v>
      </c>
      <c r="N33" s="9">
        <v>42038</v>
      </c>
      <c r="O33" s="9">
        <v>408687</v>
      </c>
      <c r="P33" s="9">
        <v>17756335.067000002</v>
      </c>
      <c r="Q33" s="9">
        <v>20186562.890000001</v>
      </c>
      <c r="R33" s="9">
        <v>2494981</v>
      </c>
      <c r="S33" s="9">
        <v>3457509</v>
      </c>
      <c r="T33" s="9">
        <v>21208608.269000001</v>
      </c>
      <c r="U33" s="9">
        <v>28384756.920000002</v>
      </c>
      <c r="V33" s="9">
        <v>633617</v>
      </c>
      <c r="W33" s="9">
        <v>1065279</v>
      </c>
      <c r="X33" s="9">
        <v>4954494.3389999997</v>
      </c>
      <c r="Y33" s="9">
        <v>6970158.0700000003</v>
      </c>
      <c r="Z33" s="25" t="s">
        <v>19</v>
      </c>
      <c r="AA33" s="9">
        <v>1252358</v>
      </c>
      <c r="AB33" s="9">
        <v>1494216</v>
      </c>
      <c r="AC33" s="9">
        <v>8862421.3399999999</v>
      </c>
      <c r="AD33" s="9">
        <v>12151188.439999999</v>
      </c>
      <c r="AE33" s="9">
        <v>37133</v>
      </c>
      <c r="AF33" s="9">
        <v>919859</v>
      </c>
      <c r="AG33" s="9">
        <v>290243.26</v>
      </c>
      <c r="AH33" s="9">
        <v>612292.94799999997</v>
      </c>
      <c r="AI33" s="9">
        <v>1704</v>
      </c>
      <c r="AJ33" s="9">
        <v>9075</v>
      </c>
      <c r="AK33" s="9">
        <v>81076.175000000003</v>
      </c>
      <c r="AL33" s="9">
        <v>109832.28</v>
      </c>
      <c r="AM33" s="25" t="s">
        <v>19</v>
      </c>
      <c r="AN33" s="9">
        <v>1</v>
      </c>
      <c r="AO33" s="9">
        <v>6</v>
      </c>
      <c r="AP33" s="9">
        <v>2.25</v>
      </c>
      <c r="AQ33" s="109">
        <v>164362</v>
      </c>
      <c r="AR33" s="109">
        <v>849739.87</v>
      </c>
      <c r="AS33" s="109">
        <v>1202106.608</v>
      </c>
      <c r="AT33" s="9">
        <v>1</v>
      </c>
      <c r="AU33" s="9">
        <v>4.2249999999999996</v>
      </c>
      <c r="AV33" s="9">
        <v>4.2249999999999996</v>
      </c>
      <c r="AW33" s="9">
        <v>2251</v>
      </c>
      <c r="AX33" s="9">
        <v>164198.42800000001</v>
      </c>
      <c r="AY33" s="9">
        <v>225</v>
      </c>
      <c r="AZ33" s="9">
        <v>7485.4049999999997</v>
      </c>
      <c r="BA33" s="25" t="s">
        <v>19</v>
      </c>
      <c r="BB33" s="9">
        <v>382</v>
      </c>
      <c r="BC33" s="9">
        <v>33923.197999999997</v>
      </c>
      <c r="BD33" s="9">
        <v>406</v>
      </c>
      <c r="BE33" s="9">
        <v>21734.767</v>
      </c>
      <c r="BF33" s="9">
        <v>8971</v>
      </c>
      <c r="BG33" s="9">
        <v>315879</v>
      </c>
      <c r="BH33" s="9">
        <v>1703304.4569999999</v>
      </c>
      <c r="BI33" s="9">
        <v>425</v>
      </c>
      <c r="BJ33" s="9">
        <v>21205.14</v>
      </c>
      <c r="BK33" s="9">
        <v>5607</v>
      </c>
      <c r="BL33" s="9">
        <v>2353596</v>
      </c>
      <c r="BM33" s="25" t="s">
        <v>19</v>
      </c>
      <c r="BN33" s="9">
        <v>2091</v>
      </c>
      <c r="BO33" s="9">
        <v>180588</v>
      </c>
      <c r="BP33" s="9">
        <v>822058.728</v>
      </c>
      <c r="BQ33" s="9">
        <v>3879</v>
      </c>
      <c r="BR33" s="9">
        <v>78010.755999999994</v>
      </c>
      <c r="BS33" s="9">
        <v>2145</v>
      </c>
      <c r="BT33" s="9">
        <v>94752.603000000003</v>
      </c>
      <c r="BU33" s="9">
        <v>0</v>
      </c>
      <c r="BV33" s="9">
        <v>0</v>
      </c>
      <c r="BW33" s="9">
        <v>9288</v>
      </c>
      <c r="BX33" s="9">
        <v>400105.15700000001</v>
      </c>
      <c r="BY33" s="9">
        <v>6355</v>
      </c>
      <c r="BZ33" s="9">
        <v>249694.58900000001</v>
      </c>
      <c r="CA33" s="9">
        <v>2933</v>
      </c>
      <c r="CB33" s="9">
        <v>150410.568</v>
      </c>
      <c r="CC33" s="25" t="s">
        <v>19</v>
      </c>
      <c r="CD33" s="9">
        <v>1754153</v>
      </c>
      <c r="CE33" s="9">
        <v>2660211</v>
      </c>
      <c r="CF33" s="9">
        <v>24522774.570999999</v>
      </c>
      <c r="CG33" s="9">
        <v>31357507.129999999</v>
      </c>
      <c r="CH33" s="9">
        <v>22364</v>
      </c>
      <c r="CI33" s="9">
        <v>190745</v>
      </c>
      <c r="CJ33" s="9">
        <v>9589912.8220000006</v>
      </c>
      <c r="CK33" s="9">
        <v>10894758.800000001</v>
      </c>
      <c r="CL33" s="9">
        <v>1358951</v>
      </c>
      <c r="CM33" s="9">
        <v>1809874</v>
      </c>
      <c r="CN33" s="9">
        <v>11848508.741</v>
      </c>
      <c r="CO33" s="9">
        <v>16069657.82</v>
      </c>
      <c r="CP33" s="25" t="s">
        <v>19</v>
      </c>
      <c r="CQ33" s="9">
        <v>372838</v>
      </c>
      <c r="CR33" s="9">
        <v>659592</v>
      </c>
      <c r="CS33" s="9">
        <v>3084353.0079999999</v>
      </c>
      <c r="CT33" s="9">
        <v>4393090.51</v>
      </c>
      <c r="CU33" s="9">
        <v>690205</v>
      </c>
      <c r="CV33" s="9">
        <v>794273</v>
      </c>
      <c r="CW33" s="9">
        <v>5079608.82</v>
      </c>
      <c r="CX33" s="9">
        <v>7079331.4800000004</v>
      </c>
      <c r="CY33" s="9">
        <v>20296</v>
      </c>
      <c r="CZ33" s="9">
        <v>419789</v>
      </c>
      <c r="DA33" s="9">
        <v>133137.51</v>
      </c>
      <c r="DB33" s="9">
        <v>282402.092</v>
      </c>
      <c r="DC33" s="25" t="s">
        <v>19</v>
      </c>
      <c r="DD33" s="9">
        <v>224</v>
      </c>
      <c r="DE33" s="9">
        <v>1491</v>
      </c>
      <c r="DF33" s="9">
        <v>13403.454</v>
      </c>
      <c r="DG33" s="9">
        <v>18389.490000000002</v>
      </c>
      <c r="DH33" s="9">
        <v>1</v>
      </c>
      <c r="DI33" s="9">
        <v>6</v>
      </c>
      <c r="DJ33" s="9">
        <v>2.25</v>
      </c>
      <c r="DK33" s="109">
        <v>110259</v>
      </c>
      <c r="DL33" s="109">
        <v>546012.13500000001</v>
      </c>
      <c r="DM33" s="109">
        <v>774618.85300000012</v>
      </c>
      <c r="DN33" s="9">
        <v>0</v>
      </c>
      <c r="DO33" s="9">
        <v>0</v>
      </c>
      <c r="DP33" s="9">
        <v>0</v>
      </c>
      <c r="DQ33" s="25" t="s">
        <v>19</v>
      </c>
      <c r="DR33" s="9">
        <v>1115</v>
      </c>
      <c r="DS33" s="9">
        <v>82942.570999999996</v>
      </c>
      <c r="DT33" s="9">
        <v>112</v>
      </c>
      <c r="DU33" s="9">
        <v>4212.6469999999999</v>
      </c>
      <c r="DV33" s="9">
        <v>133</v>
      </c>
      <c r="DW33" s="9">
        <v>6351.5940000000001</v>
      </c>
      <c r="DX33" s="9">
        <v>138</v>
      </c>
      <c r="DY33" s="9">
        <v>7047.2449999999999</v>
      </c>
      <c r="DZ33" s="9">
        <v>14543</v>
      </c>
      <c r="EA33" s="9">
        <v>496467</v>
      </c>
      <c r="EB33" s="9">
        <v>3885576.3250000002</v>
      </c>
      <c r="EC33" s="9">
        <v>8971</v>
      </c>
      <c r="ED33" s="9">
        <v>315879</v>
      </c>
      <c r="EE33" s="9">
        <v>1703304.4569999999</v>
      </c>
      <c r="EF33" s="9">
        <v>273</v>
      </c>
      <c r="EG33" s="9">
        <v>13605.14</v>
      </c>
      <c r="EH33" s="25" t="s">
        <v>19</v>
      </c>
      <c r="EI33" s="9">
        <v>3208</v>
      </c>
      <c r="EJ33" s="9">
        <v>1346608</v>
      </c>
      <c r="EK33" s="9">
        <v>2091</v>
      </c>
      <c r="EL33" s="9">
        <v>180588</v>
      </c>
      <c r="EM33" s="9">
        <v>822058.728</v>
      </c>
      <c r="EN33" s="9">
        <v>1278989</v>
      </c>
      <c r="EO33" s="9">
        <v>2027264</v>
      </c>
      <c r="EP33" s="9">
        <v>16113542.529999999</v>
      </c>
      <c r="EQ33" s="9">
        <v>20392068.039999999</v>
      </c>
      <c r="ER33" s="9">
        <v>16650</v>
      </c>
      <c r="ES33" s="9">
        <v>181949</v>
      </c>
      <c r="ET33" s="9">
        <v>6497788.2419999996</v>
      </c>
      <c r="EU33" s="9">
        <v>7475013.3499999996</v>
      </c>
      <c r="EV33" s="25" t="s">
        <v>19</v>
      </c>
      <c r="EW33" s="9">
        <v>1022338</v>
      </c>
      <c r="EX33" s="9">
        <v>1479716</v>
      </c>
      <c r="EY33" s="9">
        <v>7958331.523</v>
      </c>
      <c r="EZ33" s="9">
        <v>10609986.35</v>
      </c>
      <c r="FA33" s="9">
        <v>240001</v>
      </c>
      <c r="FB33" s="9">
        <v>365599</v>
      </c>
      <c r="FC33" s="9">
        <v>1657422.7649999999</v>
      </c>
      <c r="FD33" s="9">
        <v>2307068.34</v>
      </c>
      <c r="FE33" s="9">
        <v>499588</v>
      </c>
      <c r="FF33" s="9">
        <v>626506</v>
      </c>
      <c r="FG33" s="9">
        <v>3105078.2209999999</v>
      </c>
      <c r="FH33" s="9">
        <v>4219631.1100000003</v>
      </c>
      <c r="FI33" s="25" t="s">
        <v>19</v>
      </c>
      <c r="FJ33" s="9">
        <v>13928</v>
      </c>
      <c r="FK33" s="9">
        <v>412454</v>
      </c>
      <c r="FL33" s="9">
        <v>128460.031</v>
      </c>
      <c r="FM33" s="9">
        <v>270028.147</v>
      </c>
      <c r="FN33" s="9">
        <v>1409</v>
      </c>
      <c r="FO33" s="9">
        <v>7204</v>
      </c>
      <c r="FP33" s="9">
        <v>63554.695</v>
      </c>
      <c r="FQ33" s="9">
        <v>86472.15</v>
      </c>
      <c r="FR33" s="9">
        <v>0</v>
      </c>
      <c r="FS33" s="9">
        <v>0</v>
      </c>
      <c r="FT33" s="9">
        <v>0</v>
      </c>
      <c r="FU33" s="109">
        <v>54103</v>
      </c>
      <c r="FV33" s="109">
        <v>303727.73499999999</v>
      </c>
      <c r="FW33" s="109">
        <v>427487.755</v>
      </c>
      <c r="FX33" s="25" t="s">
        <v>19</v>
      </c>
      <c r="FY33" s="9">
        <v>1</v>
      </c>
      <c r="FZ33" s="9">
        <v>4.2249999999999996</v>
      </c>
      <c r="GA33" s="9">
        <v>4.2249999999999996</v>
      </c>
      <c r="GB33" s="9">
        <v>1136</v>
      </c>
      <c r="GC33" s="9">
        <v>81255.857000000004</v>
      </c>
      <c r="GD33" s="9">
        <v>113</v>
      </c>
      <c r="GE33" s="9">
        <v>3272.7579999999998</v>
      </c>
      <c r="GF33" s="9">
        <v>249</v>
      </c>
      <c r="GG33" s="9">
        <v>27571.603999999999</v>
      </c>
      <c r="GH33" s="9">
        <v>268</v>
      </c>
      <c r="GI33" s="9">
        <v>14687.522000000001</v>
      </c>
      <c r="GJ33" s="9">
        <v>2551</v>
      </c>
      <c r="GK33" s="9">
        <v>1014588</v>
      </c>
      <c r="GL33" s="9">
        <v>152</v>
      </c>
      <c r="GM33" s="9">
        <v>7600</v>
      </c>
      <c r="GN33" s="25" t="s">
        <v>19</v>
      </c>
      <c r="GO33" s="9">
        <v>2399</v>
      </c>
      <c r="GP33" s="9">
        <v>1006988</v>
      </c>
      <c r="GQ33" s="9">
        <v>333404</v>
      </c>
      <c r="GR33" s="9">
        <v>537122</v>
      </c>
      <c r="GS33" s="9">
        <v>3623246.267</v>
      </c>
      <c r="GT33" s="9">
        <v>4392335.22</v>
      </c>
      <c r="GU33" s="9">
        <v>4533</v>
      </c>
      <c r="GV33" s="9">
        <v>25835</v>
      </c>
      <c r="GW33" s="9">
        <v>1371635.128</v>
      </c>
      <c r="GX33" s="9">
        <v>1579031.02</v>
      </c>
      <c r="GY33" s="9">
        <v>283883</v>
      </c>
      <c r="GZ33" s="9">
        <v>455761</v>
      </c>
      <c r="HA33" s="9">
        <v>1999632.355</v>
      </c>
      <c r="HB33" s="9">
        <v>2499387.25</v>
      </c>
      <c r="HC33" s="25" t="s">
        <v>19</v>
      </c>
      <c r="HD33" s="9">
        <v>44988</v>
      </c>
      <c r="HE33" s="9">
        <v>55526</v>
      </c>
      <c r="HF33" s="9">
        <v>251978.78400000001</v>
      </c>
      <c r="HG33" s="9">
        <v>313916.95</v>
      </c>
      <c r="HH33" s="9">
        <v>136830</v>
      </c>
      <c r="HI33" s="9">
        <v>195151</v>
      </c>
      <c r="HJ33" s="9">
        <v>525255.85400000005</v>
      </c>
      <c r="HK33" s="9">
        <v>656405.28</v>
      </c>
      <c r="HL33" s="9">
        <v>2936</v>
      </c>
      <c r="HM33" s="9">
        <v>39879</v>
      </c>
      <c r="HN33" s="9">
        <v>11639.975</v>
      </c>
      <c r="HO33" s="9">
        <v>25710.365000000002</v>
      </c>
      <c r="HP33" s="9">
        <v>381</v>
      </c>
      <c r="HQ33" s="9">
        <v>1404</v>
      </c>
      <c r="HR33" s="9">
        <v>15111.255999999999</v>
      </c>
      <c r="HS33" s="9">
        <v>18889.07</v>
      </c>
      <c r="HT33" s="25" t="s">
        <v>19</v>
      </c>
      <c r="HU33" s="9">
        <v>111035</v>
      </c>
      <c r="HV33" s="9">
        <v>198250</v>
      </c>
      <c r="HW33" s="9">
        <v>2681666.2749999999</v>
      </c>
      <c r="HX33" s="9">
        <v>3046720.49</v>
      </c>
      <c r="HY33" s="9">
        <v>2398</v>
      </c>
      <c r="HZ33" s="9">
        <v>29754</v>
      </c>
      <c r="IA33" s="9">
        <v>1350751.9140000001</v>
      </c>
      <c r="IB33" s="9">
        <v>1457959.29</v>
      </c>
      <c r="IC33" s="9">
        <v>91893</v>
      </c>
      <c r="ID33" s="9">
        <v>136118</v>
      </c>
      <c r="IE33" s="9">
        <v>1152897.3489999999</v>
      </c>
      <c r="IF33" s="9">
        <v>1368304.09</v>
      </c>
      <c r="IG33" s="25" t="s">
        <v>19</v>
      </c>
      <c r="IH33" s="9">
        <v>16744</v>
      </c>
      <c r="II33" s="9">
        <v>32378</v>
      </c>
      <c r="IJ33" s="9">
        <v>178017.01199999999</v>
      </c>
      <c r="IK33" s="9">
        <v>220457.11</v>
      </c>
      <c r="IL33" s="9">
        <v>50650</v>
      </c>
      <c r="IM33" s="9">
        <v>59494</v>
      </c>
      <c r="IN33" s="9">
        <v>558230.04</v>
      </c>
      <c r="IO33" s="9">
        <v>682084.33</v>
      </c>
      <c r="IP33" s="9">
        <v>2309</v>
      </c>
      <c r="IQ33" s="9">
        <v>73329</v>
      </c>
      <c r="IR33" s="9">
        <v>23952.314999999999</v>
      </c>
      <c r="IS33" s="9">
        <v>50003.245000000003</v>
      </c>
      <c r="IT33" s="9">
        <v>54</v>
      </c>
      <c r="IU33" s="9">
        <v>290</v>
      </c>
      <c r="IV33" s="9">
        <v>3416.0880000000002</v>
      </c>
      <c r="IW33" s="9">
        <v>3970.25</v>
      </c>
      <c r="IX33" s="25" t="s">
        <v>19</v>
      </c>
      <c r="IY33" s="9">
        <v>26459</v>
      </c>
      <c r="IZ33" s="9">
        <v>45750</v>
      </c>
      <c r="JA33" s="9">
        <v>601454.299</v>
      </c>
      <c r="JB33" s="9">
        <v>745182.22</v>
      </c>
      <c r="JC33" s="9">
        <v>626</v>
      </c>
      <c r="JD33" s="9">
        <v>6239</v>
      </c>
      <c r="JE33" s="9">
        <v>317882.08899999998</v>
      </c>
      <c r="JF33" s="9">
        <v>358831.45</v>
      </c>
      <c r="JG33" s="9">
        <v>21799</v>
      </c>
      <c r="JH33" s="9">
        <v>31801</v>
      </c>
      <c r="JI33" s="9">
        <v>248870.65599999999</v>
      </c>
      <c r="JJ33" s="9">
        <v>336808.66</v>
      </c>
      <c r="JK33" s="25" t="s">
        <v>19</v>
      </c>
      <c r="JL33" s="9">
        <v>4034</v>
      </c>
      <c r="JM33" s="9">
        <v>7710</v>
      </c>
      <c r="JN33" s="9">
        <v>34701.553999999996</v>
      </c>
      <c r="JO33" s="9">
        <v>49542.11</v>
      </c>
      <c r="JP33" s="9">
        <v>11915</v>
      </c>
      <c r="JQ33" s="9">
        <v>13943</v>
      </c>
      <c r="JR33" s="9">
        <v>119504.25900000001</v>
      </c>
      <c r="JS33" s="9">
        <v>170141.52</v>
      </c>
      <c r="JT33" s="9">
        <v>600</v>
      </c>
      <c r="JU33" s="9">
        <v>14287</v>
      </c>
      <c r="JV33" s="9">
        <v>4693.4040000000005</v>
      </c>
      <c r="JW33" s="9">
        <v>9859.4639999999999</v>
      </c>
      <c r="JX33" s="9">
        <v>17</v>
      </c>
      <c r="JY33" s="9">
        <v>90</v>
      </c>
      <c r="JZ33" s="9">
        <v>701.93799999999999</v>
      </c>
      <c r="KA33" s="9">
        <v>1000.39</v>
      </c>
    </row>
    <row r="34" spans="1:287" s="17" customFormat="1" ht="11.25" customHeight="1" x14ac:dyDescent="0.15">
      <c r="A34" s="25" t="s">
        <v>135</v>
      </c>
      <c r="B34" s="109">
        <v>4904173</v>
      </c>
      <c r="C34" s="109">
        <v>67032259.324999988</v>
      </c>
      <c r="D34" s="109">
        <v>4885569</v>
      </c>
      <c r="E34" s="109">
        <v>62126944.67899999</v>
      </c>
      <c r="F34" s="109">
        <v>79142699.091000006</v>
      </c>
      <c r="G34" s="9">
        <v>18604</v>
      </c>
      <c r="H34" s="9">
        <v>4905314.6459999997</v>
      </c>
      <c r="I34" s="9">
        <v>3347697</v>
      </c>
      <c r="J34" s="9">
        <v>5428057</v>
      </c>
      <c r="K34" s="9">
        <v>50348779.971000001</v>
      </c>
      <c r="L34" s="9">
        <v>63133806.82</v>
      </c>
      <c r="M34" s="25" t="s">
        <v>20</v>
      </c>
      <c r="N34" s="9">
        <v>50363</v>
      </c>
      <c r="O34" s="9">
        <v>520431</v>
      </c>
      <c r="P34" s="9">
        <v>21687335.772</v>
      </c>
      <c r="Q34" s="9">
        <v>24467597.579999998</v>
      </c>
      <c r="R34" s="9">
        <v>2672969</v>
      </c>
      <c r="S34" s="9">
        <v>3802659</v>
      </c>
      <c r="T34" s="9">
        <v>23366504.208999999</v>
      </c>
      <c r="U34" s="9">
        <v>31203618.760000002</v>
      </c>
      <c r="V34" s="9">
        <v>624365</v>
      </c>
      <c r="W34" s="9">
        <v>1104967</v>
      </c>
      <c r="X34" s="9">
        <v>5294939.99</v>
      </c>
      <c r="Y34" s="9">
        <v>7462590.4800000004</v>
      </c>
      <c r="Z34" s="25" t="s">
        <v>20</v>
      </c>
      <c r="AA34" s="9">
        <v>1374814</v>
      </c>
      <c r="AB34" s="9">
        <v>1649054</v>
      </c>
      <c r="AC34" s="9">
        <v>10260575.624</v>
      </c>
      <c r="AD34" s="9">
        <v>13997058.59</v>
      </c>
      <c r="AE34" s="9">
        <v>44263</v>
      </c>
      <c r="AF34" s="9">
        <v>1193191</v>
      </c>
      <c r="AG34" s="9">
        <v>370453.663</v>
      </c>
      <c r="AH34" s="9">
        <v>788475.64300000004</v>
      </c>
      <c r="AI34" s="9">
        <v>3061</v>
      </c>
      <c r="AJ34" s="9">
        <v>16486</v>
      </c>
      <c r="AK34" s="9">
        <v>139844.158</v>
      </c>
      <c r="AL34" s="9">
        <v>189587.19</v>
      </c>
      <c r="AM34" s="25" t="s">
        <v>20</v>
      </c>
      <c r="AN34" s="9">
        <v>30</v>
      </c>
      <c r="AO34" s="9">
        <v>1745</v>
      </c>
      <c r="AP34" s="9">
        <v>715</v>
      </c>
      <c r="AQ34" s="109">
        <v>150416</v>
      </c>
      <c r="AR34" s="109">
        <v>731672.12</v>
      </c>
      <c r="AS34" s="109">
        <v>1033434.1259999999</v>
      </c>
      <c r="AT34" s="9">
        <v>20</v>
      </c>
      <c r="AU34" s="9">
        <v>336.72199999999998</v>
      </c>
      <c r="AV34" s="9">
        <v>336.72199999999998</v>
      </c>
      <c r="AW34" s="9">
        <v>1377</v>
      </c>
      <c r="AX34" s="9">
        <v>78054.024000000005</v>
      </c>
      <c r="AY34" s="9">
        <v>162</v>
      </c>
      <c r="AZ34" s="9">
        <v>5512.4740000000002</v>
      </c>
      <c r="BA34" s="25" t="s">
        <v>20</v>
      </c>
      <c r="BB34" s="9">
        <v>434</v>
      </c>
      <c r="BC34" s="9">
        <v>14492.864</v>
      </c>
      <c r="BD34" s="9">
        <v>168</v>
      </c>
      <c r="BE34" s="9">
        <v>5974.0389999999998</v>
      </c>
      <c r="BF34" s="9">
        <v>11246</v>
      </c>
      <c r="BG34" s="9">
        <v>396129</v>
      </c>
      <c r="BH34" s="9">
        <v>2078455.0260000001</v>
      </c>
      <c r="BI34" s="9">
        <v>478</v>
      </c>
      <c r="BJ34" s="9">
        <v>23900</v>
      </c>
      <c r="BK34" s="9">
        <v>4488</v>
      </c>
      <c r="BL34" s="9">
        <v>1884244</v>
      </c>
      <c r="BM34" s="25" t="s">
        <v>20</v>
      </c>
      <c r="BN34" s="9">
        <v>2392</v>
      </c>
      <c r="BO34" s="9">
        <v>197424</v>
      </c>
      <c r="BP34" s="9">
        <v>918715.62</v>
      </c>
      <c r="BQ34" s="9">
        <v>4461</v>
      </c>
      <c r="BR34" s="9">
        <v>86482.774999999994</v>
      </c>
      <c r="BS34" s="9">
        <v>2928</v>
      </c>
      <c r="BT34" s="9">
        <v>83859.831000000006</v>
      </c>
      <c r="BU34" s="9">
        <v>1</v>
      </c>
      <c r="BV34" s="9">
        <v>191.41399999999999</v>
      </c>
      <c r="BW34" s="9">
        <v>9530</v>
      </c>
      <c r="BX34" s="9">
        <v>274376.00699999998</v>
      </c>
      <c r="BY34" s="9">
        <v>6000</v>
      </c>
      <c r="BZ34" s="9">
        <v>170049.27299999999</v>
      </c>
      <c r="CA34" s="9">
        <v>3530</v>
      </c>
      <c r="CB34" s="9">
        <v>104326.73400000001</v>
      </c>
      <c r="CC34" s="25" t="s">
        <v>20</v>
      </c>
      <c r="CD34" s="9">
        <v>1862940</v>
      </c>
      <c r="CE34" s="9">
        <v>2951639</v>
      </c>
      <c r="CF34" s="9">
        <v>28022930.870000001</v>
      </c>
      <c r="CG34" s="9">
        <v>35574392.229999997</v>
      </c>
      <c r="CH34" s="9">
        <v>26384</v>
      </c>
      <c r="CI34" s="9">
        <v>244292</v>
      </c>
      <c r="CJ34" s="9">
        <v>11521322.306</v>
      </c>
      <c r="CK34" s="9">
        <v>13013080</v>
      </c>
      <c r="CL34" s="9">
        <v>1459881</v>
      </c>
      <c r="CM34" s="9">
        <v>2012318</v>
      </c>
      <c r="CN34" s="9">
        <v>13173010.593</v>
      </c>
      <c r="CO34" s="9">
        <v>17823790.07</v>
      </c>
      <c r="CP34" s="25" t="s">
        <v>20</v>
      </c>
      <c r="CQ34" s="9">
        <v>376675</v>
      </c>
      <c r="CR34" s="9">
        <v>695029</v>
      </c>
      <c r="CS34" s="9">
        <v>3328597.9709999999</v>
      </c>
      <c r="CT34" s="9">
        <v>4737522.16</v>
      </c>
      <c r="CU34" s="9">
        <v>757833</v>
      </c>
      <c r="CV34" s="9">
        <v>880527</v>
      </c>
      <c r="CW34" s="9">
        <v>5916843.9780000001</v>
      </c>
      <c r="CX34" s="9">
        <v>8202271.5899999999</v>
      </c>
      <c r="CY34" s="9">
        <v>23911</v>
      </c>
      <c r="CZ34" s="9">
        <v>550586</v>
      </c>
      <c r="DA34" s="9">
        <v>170642.78200000001</v>
      </c>
      <c r="DB34" s="9">
        <v>366396.402</v>
      </c>
      <c r="DC34" s="25" t="s">
        <v>20</v>
      </c>
      <c r="DD34" s="9">
        <v>539</v>
      </c>
      <c r="DE34" s="9">
        <v>2943</v>
      </c>
      <c r="DF34" s="9">
        <v>22194.095000000001</v>
      </c>
      <c r="DG34" s="9">
        <v>31572.26</v>
      </c>
      <c r="DH34" s="9">
        <v>11</v>
      </c>
      <c r="DI34" s="9">
        <v>413</v>
      </c>
      <c r="DJ34" s="9">
        <v>204.25</v>
      </c>
      <c r="DK34" s="109">
        <v>101530</v>
      </c>
      <c r="DL34" s="109">
        <v>464099.15499999997</v>
      </c>
      <c r="DM34" s="109">
        <v>658205.40499999991</v>
      </c>
      <c r="DN34" s="9">
        <v>13</v>
      </c>
      <c r="DO34" s="9">
        <v>219.24</v>
      </c>
      <c r="DP34" s="9">
        <v>219.24</v>
      </c>
      <c r="DQ34" s="25" t="s">
        <v>20</v>
      </c>
      <c r="DR34" s="9">
        <v>963</v>
      </c>
      <c r="DS34" s="9">
        <v>52799.459000000003</v>
      </c>
      <c r="DT34" s="9">
        <v>116</v>
      </c>
      <c r="DU34" s="9">
        <v>3166.1</v>
      </c>
      <c r="DV34" s="9">
        <v>252</v>
      </c>
      <c r="DW34" s="9">
        <v>6830.6589999999997</v>
      </c>
      <c r="DX34" s="9">
        <v>98</v>
      </c>
      <c r="DY34" s="9">
        <v>2858.636</v>
      </c>
      <c r="DZ34" s="9">
        <v>16402</v>
      </c>
      <c r="EA34" s="9">
        <v>593553</v>
      </c>
      <c r="EB34" s="9">
        <v>4054260.6460000002</v>
      </c>
      <c r="EC34" s="9">
        <v>11246</v>
      </c>
      <c r="ED34" s="9">
        <v>396129</v>
      </c>
      <c r="EE34" s="9">
        <v>2078455.0260000001</v>
      </c>
      <c r="EF34" s="9">
        <v>279</v>
      </c>
      <c r="EG34" s="9">
        <v>13950</v>
      </c>
      <c r="EH34" s="25" t="s">
        <v>20</v>
      </c>
      <c r="EI34" s="9">
        <v>2485</v>
      </c>
      <c r="EJ34" s="9">
        <v>1043140</v>
      </c>
      <c r="EK34" s="9">
        <v>2392</v>
      </c>
      <c r="EL34" s="9">
        <v>197424</v>
      </c>
      <c r="EM34" s="9">
        <v>918715.62</v>
      </c>
      <c r="EN34" s="9">
        <v>1337958</v>
      </c>
      <c r="EO34" s="9">
        <v>2196146</v>
      </c>
      <c r="EP34" s="9">
        <v>18304045.909000002</v>
      </c>
      <c r="EQ34" s="9">
        <v>22946712.780000001</v>
      </c>
      <c r="ER34" s="9">
        <v>19920</v>
      </c>
      <c r="ES34" s="9">
        <v>224628</v>
      </c>
      <c r="ET34" s="9">
        <v>8007647.6100000003</v>
      </c>
      <c r="EU34" s="9">
        <v>9110190.6199999992</v>
      </c>
      <c r="EV34" s="25" t="s">
        <v>20</v>
      </c>
      <c r="EW34" s="9">
        <v>1090081</v>
      </c>
      <c r="EX34" s="9">
        <v>1601064</v>
      </c>
      <c r="EY34" s="9">
        <v>8551891.8790000007</v>
      </c>
      <c r="EZ34" s="9">
        <v>11391435.68</v>
      </c>
      <c r="FA34" s="9">
        <v>227957</v>
      </c>
      <c r="FB34" s="9">
        <v>370454</v>
      </c>
      <c r="FC34" s="9">
        <v>1744506.42</v>
      </c>
      <c r="FD34" s="9">
        <v>2445086.48</v>
      </c>
      <c r="FE34" s="9">
        <v>548018</v>
      </c>
      <c r="FF34" s="9">
        <v>685483</v>
      </c>
      <c r="FG34" s="9">
        <v>3501551.7629999998</v>
      </c>
      <c r="FH34" s="9">
        <v>4743909.2699999996</v>
      </c>
      <c r="FI34" s="25" t="s">
        <v>20</v>
      </c>
      <c r="FJ34" s="9">
        <v>16485</v>
      </c>
      <c r="FK34" s="9">
        <v>513735</v>
      </c>
      <c r="FL34" s="9">
        <v>157724.19099999999</v>
      </c>
      <c r="FM34" s="9">
        <v>334731.46100000001</v>
      </c>
      <c r="FN34" s="9">
        <v>2366</v>
      </c>
      <c r="FO34" s="9">
        <v>12076</v>
      </c>
      <c r="FP34" s="9">
        <v>98381.152000000002</v>
      </c>
      <c r="FQ34" s="9">
        <v>136579.29</v>
      </c>
      <c r="FR34" s="9">
        <v>19</v>
      </c>
      <c r="FS34" s="9">
        <v>1332</v>
      </c>
      <c r="FT34" s="9">
        <v>510.75</v>
      </c>
      <c r="FU34" s="109">
        <v>48886</v>
      </c>
      <c r="FV34" s="109">
        <v>267572.96500000003</v>
      </c>
      <c r="FW34" s="109">
        <v>375228.72100000002</v>
      </c>
      <c r="FX34" s="25" t="s">
        <v>20</v>
      </c>
      <c r="FY34" s="9">
        <v>7</v>
      </c>
      <c r="FZ34" s="9">
        <v>117.482</v>
      </c>
      <c r="GA34" s="9">
        <v>117.482</v>
      </c>
      <c r="GB34" s="9">
        <v>414</v>
      </c>
      <c r="GC34" s="9">
        <v>25254.564999999999</v>
      </c>
      <c r="GD34" s="9">
        <v>46</v>
      </c>
      <c r="GE34" s="9">
        <v>2346.3739999999998</v>
      </c>
      <c r="GF34" s="9">
        <v>182</v>
      </c>
      <c r="GG34" s="9">
        <v>7662.2049999999999</v>
      </c>
      <c r="GH34" s="9">
        <v>70</v>
      </c>
      <c r="GI34" s="9">
        <v>3115.4029999999998</v>
      </c>
      <c r="GJ34" s="9">
        <v>2202</v>
      </c>
      <c r="GK34" s="9">
        <v>851054</v>
      </c>
      <c r="GL34" s="9">
        <v>199</v>
      </c>
      <c r="GM34" s="9">
        <v>9950</v>
      </c>
      <c r="GN34" s="25" t="s">
        <v>20</v>
      </c>
      <c r="GO34" s="9">
        <v>2003</v>
      </c>
      <c r="GP34" s="9">
        <v>841104</v>
      </c>
      <c r="GQ34" s="9">
        <v>340062</v>
      </c>
      <c r="GR34" s="9">
        <v>555622</v>
      </c>
      <c r="GS34" s="9">
        <v>4130234.605</v>
      </c>
      <c r="GT34" s="9">
        <v>4928824.28</v>
      </c>
      <c r="GU34" s="9">
        <v>5084</v>
      </c>
      <c r="GV34" s="9">
        <v>33176</v>
      </c>
      <c r="GW34" s="9">
        <v>1733458.4720000001</v>
      </c>
      <c r="GX34" s="9">
        <v>1934416.64</v>
      </c>
      <c r="GY34" s="9">
        <v>304124</v>
      </c>
      <c r="GZ34" s="9">
        <v>480877</v>
      </c>
      <c r="HA34" s="9">
        <v>2189011.341</v>
      </c>
      <c r="HB34" s="9">
        <v>2734941.6</v>
      </c>
      <c r="HC34" s="25" t="s">
        <v>20</v>
      </c>
      <c r="HD34" s="9">
        <v>30854</v>
      </c>
      <c r="HE34" s="9">
        <v>41569</v>
      </c>
      <c r="HF34" s="9">
        <v>207764.79199999999</v>
      </c>
      <c r="HG34" s="9">
        <v>259466.04</v>
      </c>
      <c r="HH34" s="9">
        <v>152580</v>
      </c>
      <c r="HI34" s="9">
        <v>212730</v>
      </c>
      <c r="HJ34" s="9">
        <v>545683.68099999998</v>
      </c>
      <c r="HK34" s="9">
        <v>681625.89</v>
      </c>
      <c r="HL34" s="9">
        <v>2975</v>
      </c>
      <c r="HM34" s="9">
        <v>41493</v>
      </c>
      <c r="HN34" s="9">
        <v>11625.014999999999</v>
      </c>
      <c r="HO34" s="9">
        <v>26122.395</v>
      </c>
      <c r="HP34" s="9">
        <v>220</v>
      </c>
      <c r="HQ34" s="9">
        <v>1753</v>
      </c>
      <c r="HR34" s="9">
        <v>17106.986000000001</v>
      </c>
      <c r="HS34" s="9">
        <v>21377.48</v>
      </c>
      <c r="HT34" s="25" t="s">
        <v>20</v>
      </c>
      <c r="HU34" s="9">
        <v>120781</v>
      </c>
      <c r="HV34" s="9">
        <v>234583</v>
      </c>
      <c r="HW34" s="9">
        <v>3397983.0419999999</v>
      </c>
      <c r="HX34" s="9">
        <v>3842402.89</v>
      </c>
      <c r="HY34" s="9">
        <v>3419</v>
      </c>
      <c r="HZ34" s="9">
        <v>45177</v>
      </c>
      <c r="IA34" s="9">
        <v>1822612.916</v>
      </c>
      <c r="IB34" s="9">
        <v>1968022.65</v>
      </c>
      <c r="IC34" s="9">
        <v>101387</v>
      </c>
      <c r="ID34" s="9">
        <v>157081</v>
      </c>
      <c r="IE34" s="9">
        <v>1385955.3119999999</v>
      </c>
      <c r="IF34" s="9">
        <v>1640706.43</v>
      </c>
      <c r="IG34" s="25" t="s">
        <v>20</v>
      </c>
      <c r="IH34" s="9">
        <v>15975</v>
      </c>
      <c r="II34" s="9">
        <v>32325</v>
      </c>
      <c r="IJ34" s="9">
        <v>189414.81400000001</v>
      </c>
      <c r="IK34" s="9">
        <v>233673.81</v>
      </c>
      <c r="IL34" s="9">
        <v>57154</v>
      </c>
      <c r="IM34" s="9">
        <v>69109</v>
      </c>
      <c r="IN34" s="9">
        <v>707036.66799999995</v>
      </c>
      <c r="IO34" s="9">
        <v>862624.82</v>
      </c>
      <c r="IP34" s="9">
        <v>3264</v>
      </c>
      <c r="IQ34" s="9">
        <v>113827</v>
      </c>
      <c r="IR34" s="9">
        <v>37254.300000000003</v>
      </c>
      <c r="IS34" s="9">
        <v>77118.509999999995</v>
      </c>
      <c r="IT34" s="9">
        <v>128</v>
      </c>
      <c r="IU34" s="9">
        <v>1127</v>
      </c>
      <c r="IV34" s="9">
        <v>13939.882</v>
      </c>
      <c r="IW34" s="9">
        <v>15279.46</v>
      </c>
      <c r="IX34" s="25" t="s">
        <v>20</v>
      </c>
      <c r="IY34" s="9">
        <v>26018</v>
      </c>
      <c r="IZ34" s="9">
        <v>45689</v>
      </c>
      <c r="JA34" s="9">
        <v>623820.15</v>
      </c>
      <c r="JB34" s="9">
        <v>770298.92</v>
      </c>
      <c r="JC34" s="9">
        <v>640</v>
      </c>
      <c r="JD34" s="9">
        <v>6334</v>
      </c>
      <c r="JE34" s="9">
        <v>335752.94</v>
      </c>
      <c r="JF34" s="9">
        <v>376304.31</v>
      </c>
      <c r="JG34" s="9">
        <v>21620</v>
      </c>
      <c r="JH34" s="9">
        <v>32196</v>
      </c>
      <c r="JI34" s="9">
        <v>255646.42499999999</v>
      </c>
      <c r="JJ34" s="9">
        <v>347686.58</v>
      </c>
      <c r="JK34" s="25" t="s">
        <v>20</v>
      </c>
      <c r="JL34" s="9">
        <v>3758</v>
      </c>
      <c r="JM34" s="9">
        <v>7159</v>
      </c>
      <c r="JN34" s="9">
        <v>32420.785</v>
      </c>
      <c r="JO34" s="9">
        <v>46308.03</v>
      </c>
      <c r="JP34" s="9">
        <v>11809</v>
      </c>
      <c r="JQ34" s="9">
        <v>13935</v>
      </c>
      <c r="JR34" s="9">
        <v>135143.215</v>
      </c>
      <c r="JS34" s="9">
        <v>188252.91</v>
      </c>
      <c r="JT34" s="9">
        <v>603</v>
      </c>
      <c r="JU34" s="9">
        <v>15043</v>
      </c>
      <c r="JV34" s="9">
        <v>4832.3900000000003</v>
      </c>
      <c r="JW34" s="9">
        <v>10229.27</v>
      </c>
      <c r="JX34" s="9">
        <v>28</v>
      </c>
      <c r="JY34" s="9">
        <v>340</v>
      </c>
      <c r="JZ34" s="9">
        <v>5329.0290000000005</v>
      </c>
      <c r="KA34" s="9">
        <v>6156.18</v>
      </c>
    </row>
    <row r="35" spans="1:287" s="17" customFormat="1" ht="11.25" customHeight="1" x14ac:dyDescent="0.15">
      <c r="A35" s="25" t="s">
        <v>136</v>
      </c>
      <c r="B35" s="109">
        <v>3052504</v>
      </c>
      <c r="C35" s="109">
        <v>43831401.258000001</v>
      </c>
      <c r="D35" s="109">
        <v>3039466</v>
      </c>
      <c r="E35" s="109">
        <v>40533722.998000003</v>
      </c>
      <c r="F35" s="109">
        <v>51469305.942000002</v>
      </c>
      <c r="G35" s="9">
        <v>13038</v>
      </c>
      <c r="H35" s="9">
        <v>3297678.2600000002</v>
      </c>
      <c r="I35" s="9">
        <v>2178218</v>
      </c>
      <c r="J35" s="9">
        <v>3524401</v>
      </c>
      <c r="K35" s="9">
        <v>33561011.511</v>
      </c>
      <c r="L35" s="9">
        <v>42109076.600000001</v>
      </c>
      <c r="M35" s="25" t="s">
        <v>21</v>
      </c>
      <c r="N35" s="9">
        <v>31726</v>
      </c>
      <c r="O35" s="9">
        <v>333138</v>
      </c>
      <c r="P35" s="9">
        <v>13974497.219000001</v>
      </c>
      <c r="Q35" s="9">
        <v>15773848.380000001</v>
      </c>
      <c r="R35" s="9">
        <v>1753774</v>
      </c>
      <c r="S35" s="9">
        <v>2496909</v>
      </c>
      <c r="T35" s="9">
        <v>16203174.071</v>
      </c>
      <c r="U35" s="9">
        <v>21575992.699999999</v>
      </c>
      <c r="V35" s="9">
        <v>392718</v>
      </c>
      <c r="W35" s="9">
        <v>694354</v>
      </c>
      <c r="X35" s="9">
        <v>3383340.2209999999</v>
      </c>
      <c r="Y35" s="9">
        <v>4759235.5199999996</v>
      </c>
      <c r="Z35" s="25" t="s">
        <v>21</v>
      </c>
      <c r="AA35" s="9">
        <v>752015</v>
      </c>
      <c r="AB35" s="9">
        <v>910811</v>
      </c>
      <c r="AC35" s="9">
        <v>5902501.6809999999</v>
      </c>
      <c r="AD35" s="9">
        <v>8010764.3099999996</v>
      </c>
      <c r="AE35" s="9">
        <v>29244</v>
      </c>
      <c r="AF35" s="9">
        <v>785858</v>
      </c>
      <c r="AG35" s="9">
        <v>245739.09099999999</v>
      </c>
      <c r="AH35" s="9">
        <v>519042.85100000002</v>
      </c>
      <c r="AI35" s="9">
        <v>3052</v>
      </c>
      <c r="AJ35" s="9">
        <v>17789</v>
      </c>
      <c r="AK35" s="9">
        <v>147811.47700000001</v>
      </c>
      <c r="AL35" s="9">
        <v>200804.01</v>
      </c>
      <c r="AM35" s="25" t="s">
        <v>21</v>
      </c>
      <c r="AN35" s="9">
        <v>10</v>
      </c>
      <c r="AO35" s="9">
        <v>604</v>
      </c>
      <c r="AP35" s="9">
        <v>116.45</v>
      </c>
      <c r="AQ35" s="109">
        <v>98084</v>
      </c>
      <c r="AR35" s="109">
        <v>446274.40500000003</v>
      </c>
      <c r="AS35" s="109">
        <v>629618.17099999997</v>
      </c>
      <c r="AT35" s="9">
        <v>0</v>
      </c>
      <c r="AU35" s="9">
        <v>0</v>
      </c>
      <c r="AV35" s="9">
        <v>0</v>
      </c>
      <c r="AW35" s="9">
        <v>1204</v>
      </c>
      <c r="AX35" s="9">
        <v>71698.361999999994</v>
      </c>
      <c r="AY35" s="9">
        <v>167</v>
      </c>
      <c r="AZ35" s="9">
        <v>7504.0479999999998</v>
      </c>
      <c r="BA35" s="25" t="s">
        <v>21</v>
      </c>
      <c r="BB35" s="9">
        <v>392</v>
      </c>
      <c r="BC35" s="9">
        <v>12190.269</v>
      </c>
      <c r="BD35" s="9">
        <v>264</v>
      </c>
      <c r="BE35" s="9">
        <v>6235.4949999999999</v>
      </c>
      <c r="BF35" s="9">
        <v>7994</v>
      </c>
      <c r="BG35" s="9">
        <v>272624</v>
      </c>
      <c r="BH35" s="9">
        <v>1376080.723</v>
      </c>
      <c r="BI35" s="9">
        <v>332</v>
      </c>
      <c r="BJ35" s="9">
        <v>16535</v>
      </c>
      <c r="BK35" s="9">
        <v>2985</v>
      </c>
      <c r="BL35" s="9">
        <v>1252626</v>
      </c>
      <c r="BM35" s="25" t="s">
        <v>21</v>
      </c>
      <c r="BN35" s="9">
        <v>1727</v>
      </c>
      <c r="BO35" s="9">
        <v>143048</v>
      </c>
      <c r="BP35" s="9">
        <v>652436.53700000001</v>
      </c>
      <c r="BQ35" s="9">
        <v>3680</v>
      </c>
      <c r="BR35" s="9">
        <v>65571.308000000005</v>
      </c>
      <c r="BS35" s="9">
        <v>2380</v>
      </c>
      <c r="BT35" s="9">
        <v>67068.900999999998</v>
      </c>
      <c r="BU35" s="9">
        <v>0</v>
      </c>
      <c r="BV35" s="9">
        <v>0</v>
      </c>
      <c r="BW35" s="9">
        <v>8087</v>
      </c>
      <c r="BX35" s="9">
        <v>230268.38299999997</v>
      </c>
      <c r="BY35" s="9">
        <v>5051</v>
      </c>
      <c r="BZ35" s="9">
        <v>144773.71799999999</v>
      </c>
      <c r="CA35" s="9">
        <v>3036</v>
      </c>
      <c r="CB35" s="9">
        <v>85494.664999999994</v>
      </c>
      <c r="CC35" s="25" t="s">
        <v>21</v>
      </c>
      <c r="CD35" s="9">
        <v>1218900</v>
      </c>
      <c r="CE35" s="9">
        <v>1930544</v>
      </c>
      <c r="CF35" s="9">
        <v>18918958.664000001</v>
      </c>
      <c r="CG35" s="9">
        <v>24033072.030000001</v>
      </c>
      <c r="CH35" s="9">
        <v>16445</v>
      </c>
      <c r="CI35" s="9">
        <v>156683</v>
      </c>
      <c r="CJ35" s="9">
        <v>7588157.1390000004</v>
      </c>
      <c r="CK35" s="9">
        <v>8558134.0399999991</v>
      </c>
      <c r="CL35" s="9">
        <v>967226</v>
      </c>
      <c r="CM35" s="9">
        <v>1340646</v>
      </c>
      <c r="CN35" s="9">
        <v>9193196.4350000005</v>
      </c>
      <c r="CO35" s="9">
        <v>12439217.59</v>
      </c>
      <c r="CP35" s="25" t="s">
        <v>21</v>
      </c>
      <c r="CQ35" s="9">
        <v>235229</v>
      </c>
      <c r="CR35" s="9">
        <v>433215</v>
      </c>
      <c r="CS35" s="9">
        <v>2137605.09</v>
      </c>
      <c r="CT35" s="9">
        <v>3035720.4</v>
      </c>
      <c r="CU35" s="9">
        <v>412470</v>
      </c>
      <c r="CV35" s="9">
        <v>486220</v>
      </c>
      <c r="CW35" s="9">
        <v>3343332.213</v>
      </c>
      <c r="CX35" s="9">
        <v>4614140.12</v>
      </c>
      <c r="CY35" s="9">
        <v>15473</v>
      </c>
      <c r="CZ35" s="9">
        <v>362452</v>
      </c>
      <c r="DA35" s="9">
        <v>113146.144</v>
      </c>
      <c r="DB35" s="9">
        <v>241226.71</v>
      </c>
      <c r="DC35" s="25" t="s">
        <v>21</v>
      </c>
      <c r="DD35" s="9">
        <v>472</v>
      </c>
      <c r="DE35" s="9">
        <v>2392</v>
      </c>
      <c r="DF35" s="9">
        <v>18132.656999999999</v>
      </c>
      <c r="DG35" s="9">
        <v>25332.42</v>
      </c>
      <c r="DH35" s="9">
        <v>7</v>
      </c>
      <c r="DI35" s="9">
        <v>582</v>
      </c>
      <c r="DJ35" s="9">
        <v>108.35</v>
      </c>
      <c r="DK35" s="109">
        <v>66125</v>
      </c>
      <c r="DL35" s="109">
        <v>288261.94900000002</v>
      </c>
      <c r="DM35" s="109">
        <v>408371.723</v>
      </c>
      <c r="DN35" s="9">
        <v>0</v>
      </c>
      <c r="DO35" s="9">
        <v>0</v>
      </c>
      <c r="DP35" s="9">
        <v>0</v>
      </c>
      <c r="DQ35" s="25" t="s">
        <v>21</v>
      </c>
      <c r="DR35" s="9">
        <v>762</v>
      </c>
      <c r="DS35" s="9">
        <v>46424.561999999998</v>
      </c>
      <c r="DT35" s="9">
        <v>109</v>
      </c>
      <c r="DU35" s="9">
        <v>4278.8530000000001</v>
      </c>
      <c r="DV35" s="9">
        <v>221</v>
      </c>
      <c r="DW35" s="9">
        <v>5753.0540000000001</v>
      </c>
      <c r="DX35" s="9">
        <v>155</v>
      </c>
      <c r="DY35" s="9">
        <v>3795.0659999999998</v>
      </c>
      <c r="DZ35" s="9">
        <v>11739</v>
      </c>
      <c r="EA35" s="9">
        <v>415672</v>
      </c>
      <c r="EB35" s="9">
        <v>2801290.26</v>
      </c>
      <c r="EC35" s="9">
        <v>7994</v>
      </c>
      <c r="ED35" s="9">
        <v>272624</v>
      </c>
      <c r="EE35" s="9">
        <v>1376080.723</v>
      </c>
      <c r="EF35" s="9">
        <v>201</v>
      </c>
      <c r="EG35" s="9">
        <v>9985</v>
      </c>
      <c r="EH35" s="25" t="s">
        <v>21</v>
      </c>
      <c r="EI35" s="9">
        <v>1817</v>
      </c>
      <c r="EJ35" s="9">
        <v>762788</v>
      </c>
      <c r="EK35" s="9">
        <v>1727</v>
      </c>
      <c r="EL35" s="9">
        <v>143048</v>
      </c>
      <c r="EM35" s="9">
        <v>652436.53700000001</v>
      </c>
      <c r="EN35" s="9">
        <v>856565</v>
      </c>
      <c r="EO35" s="9">
        <v>1394099</v>
      </c>
      <c r="EP35" s="9">
        <v>11777251.718</v>
      </c>
      <c r="EQ35" s="9">
        <v>14792107.039999999</v>
      </c>
      <c r="ER35" s="9">
        <v>12677</v>
      </c>
      <c r="ES35" s="9">
        <v>143015</v>
      </c>
      <c r="ET35" s="9">
        <v>4978206.7630000003</v>
      </c>
      <c r="EU35" s="9">
        <v>5689257.0499999998</v>
      </c>
      <c r="EV35" s="25" t="s">
        <v>21</v>
      </c>
      <c r="EW35" s="9">
        <v>699910</v>
      </c>
      <c r="EX35" s="9">
        <v>1017285</v>
      </c>
      <c r="EY35" s="9">
        <v>5707663.5789999999</v>
      </c>
      <c r="EZ35" s="9">
        <v>7574049.5700000003</v>
      </c>
      <c r="FA35" s="9">
        <v>143978</v>
      </c>
      <c r="FB35" s="9">
        <v>233799</v>
      </c>
      <c r="FC35" s="9">
        <v>1091381.3759999999</v>
      </c>
      <c r="FD35" s="9">
        <v>1528800.42</v>
      </c>
      <c r="FE35" s="9">
        <v>298909</v>
      </c>
      <c r="FF35" s="9">
        <v>375093</v>
      </c>
      <c r="FG35" s="9">
        <v>2015907.814</v>
      </c>
      <c r="FH35" s="9">
        <v>2730461.08</v>
      </c>
      <c r="FI35" s="25" t="s">
        <v>21</v>
      </c>
      <c r="FJ35" s="9">
        <v>11289</v>
      </c>
      <c r="FK35" s="9">
        <v>339258</v>
      </c>
      <c r="FL35" s="9">
        <v>105663.606</v>
      </c>
      <c r="FM35" s="9">
        <v>220928.84599999999</v>
      </c>
      <c r="FN35" s="9">
        <v>2416</v>
      </c>
      <c r="FO35" s="9">
        <v>14183</v>
      </c>
      <c r="FP35" s="9">
        <v>117965.05100000001</v>
      </c>
      <c r="FQ35" s="9">
        <v>161997.34</v>
      </c>
      <c r="FR35" s="9">
        <v>3</v>
      </c>
      <c r="FS35" s="9">
        <v>22</v>
      </c>
      <c r="FT35" s="9">
        <v>8.1</v>
      </c>
      <c r="FU35" s="109">
        <v>31959</v>
      </c>
      <c r="FV35" s="109">
        <v>158012.45600000001</v>
      </c>
      <c r="FW35" s="109">
        <v>221246.448</v>
      </c>
      <c r="FX35" s="25" t="s">
        <v>21</v>
      </c>
      <c r="FY35" s="9">
        <v>0</v>
      </c>
      <c r="FZ35" s="9">
        <v>0</v>
      </c>
      <c r="GA35" s="9">
        <v>0</v>
      </c>
      <c r="GB35" s="9">
        <v>442</v>
      </c>
      <c r="GC35" s="9">
        <v>25273.8</v>
      </c>
      <c r="GD35" s="9">
        <v>58</v>
      </c>
      <c r="GE35" s="9">
        <v>3225.1950000000002</v>
      </c>
      <c r="GF35" s="9">
        <v>171</v>
      </c>
      <c r="GG35" s="9">
        <v>6437.2150000000001</v>
      </c>
      <c r="GH35" s="9">
        <v>109</v>
      </c>
      <c r="GI35" s="9">
        <v>2440.4290000000001</v>
      </c>
      <c r="GJ35" s="9">
        <v>1299</v>
      </c>
      <c r="GK35" s="9">
        <v>496388</v>
      </c>
      <c r="GL35" s="9">
        <v>131</v>
      </c>
      <c r="GM35" s="9">
        <v>6550</v>
      </c>
      <c r="GN35" s="25" t="s">
        <v>21</v>
      </c>
      <c r="GO35" s="9">
        <v>1168</v>
      </c>
      <c r="GP35" s="9">
        <v>489838</v>
      </c>
      <c r="GQ35" s="9">
        <v>221571</v>
      </c>
      <c r="GR35" s="9">
        <v>356216</v>
      </c>
      <c r="GS35" s="9">
        <v>2453083.5440000002</v>
      </c>
      <c r="GT35" s="9">
        <v>2972548.59</v>
      </c>
      <c r="GU35" s="9">
        <v>3382</v>
      </c>
      <c r="GV35" s="9">
        <v>19824</v>
      </c>
      <c r="GW35" s="9">
        <v>931213.05799999996</v>
      </c>
      <c r="GX35" s="9">
        <v>1070865.6299999999</v>
      </c>
      <c r="GY35" s="9">
        <v>198938</v>
      </c>
      <c r="GZ35" s="9">
        <v>308938</v>
      </c>
      <c r="HA35" s="9">
        <v>1389141.851</v>
      </c>
      <c r="HB35" s="9">
        <v>1735959.17</v>
      </c>
      <c r="HC35" s="25" t="s">
        <v>21</v>
      </c>
      <c r="HD35" s="9">
        <v>19251</v>
      </c>
      <c r="HE35" s="9">
        <v>27454</v>
      </c>
      <c r="HF35" s="9">
        <v>132728.63500000001</v>
      </c>
      <c r="HG35" s="9">
        <v>165723.79</v>
      </c>
      <c r="HH35" s="9">
        <v>81363</v>
      </c>
      <c r="HI35" s="9">
        <v>113118</v>
      </c>
      <c r="HJ35" s="9">
        <v>288942.696</v>
      </c>
      <c r="HK35" s="9">
        <v>361058.87</v>
      </c>
      <c r="HL35" s="9">
        <v>2553</v>
      </c>
      <c r="HM35" s="9">
        <v>34550</v>
      </c>
      <c r="HN35" s="9">
        <v>9855.1610000000001</v>
      </c>
      <c r="HO35" s="9">
        <v>22077.510999999999</v>
      </c>
      <c r="HP35" s="9">
        <v>294</v>
      </c>
      <c r="HQ35" s="9">
        <v>2585</v>
      </c>
      <c r="HR35" s="9">
        <v>25121.901999999998</v>
      </c>
      <c r="HS35" s="9">
        <v>31377.8</v>
      </c>
      <c r="HT35" s="25" t="s">
        <v>21</v>
      </c>
      <c r="HU35" s="9">
        <v>87875</v>
      </c>
      <c r="HV35" s="9">
        <v>174190</v>
      </c>
      <c r="HW35" s="9">
        <v>2509862.798</v>
      </c>
      <c r="HX35" s="9">
        <v>2843603.75</v>
      </c>
      <c r="HY35" s="9">
        <v>2307</v>
      </c>
      <c r="HZ35" s="9">
        <v>30410</v>
      </c>
      <c r="IA35" s="9">
        <v>1242723.716</v>
      </c>
      <c r="IB35" s="9">
        <v>1341030.52</v>
      </c>
      <c r="IC35" s="9">
        <v>74209</v>
      </c>
      <c r="ID35" s="9">
        <v>120493</v>
      </c>
      <c r="IE35" s="9">
        <v>1132306.49</v>
      </c>
      <c r="IF35" s="9">
        <v>1335641.27</v>
      </c>
      <c r="IG35" s="25" t="s">
        <v>21</v>
      </c>
      <c r="IH35" s="9">
        <v>11359</v>
      </c>
      <c r="II35" s="9">
        <v>23287</v>
      </c>
      <c r="IJ35" s="9">
        <v>134832.592</v>
      </c>
      <c r="IK35" s="9">
        <v>166931.96</v>
      </c>
      <c r="IL35" s="9">
        <v>34959</v>
      </c>
      <c r="IM35" s="9">
        <v>42743</v>
      </c>
      <c r="IN35" s="9">
        <v>475709.23800000001</v>
      </c>
      <c r="IO35" s="9">
        <v>572054</v>
      </c>
      <c r="IP35" s="9">
        <v>2196</v>
      </c>
      <c r="IQ35" s="9">
        <v>76606</v>
      </c>
      <c r="IR35" s="9">
        <v>24475.496999999999</v>
      </c>
      <c r="IS35" s="9">
        <v>51723.031000000003</v>
      </c>
      <c r="IT35" s="9">
        <v>150</v>
      </c>
      <c r="IU35" s="9">
        <v>1163</v>
      </c>
      <c r="IV35" s="9">
        <v>11302.284</v>
      </c>
      <c r="IW35" s="9">
        <v>12895.74</v>
      </c>
      <c r="IX35" s="25" t="s">
        <v>21</v>
      </c>
      <c r="IY35" s="9">
        <v>14878</v>
      </c>
      <c r="IZ35" s="9">
        <v>25568</v>
      </c>
      <c r="JA35" s="9">
        <v>354938.33100000001</v>
      </c>
      <c r="JB35" s="9">
        <v>440293.78</v>
      </c>
      <c r="JC35" s="9">
        <v>297</v>
      </c>
      <c r="JD35" s="9">
        <v>3030</v>
      </c>
      <c r="JE35" s="9">
        <v>165409.601</v>
      </c>
      <c r="JF35" s="9">
        <v>185426.77</v>
      </c>
      <c r="JG35" s="9">
        <v>12429</v>
      </c>
      <c r="JH35" s="9">
        <v>18485</v>
      </c>
      <c r="JI35" s="9">
        <v>170007.56700000001</v>
      </c>
      <c r="JJ35" s="9">
        <v>227084.27</v>
      </c>
      <c r="JK35" s="25" t="s">
        <v>21</v>
      </c>
      <c r="JL35" s="9">
        <v>2152</v>
      </c>
      <c r="JM35" s="9">
        <v>4053</v>
      </c>
      <c r="JN35" s="9">
        <v>19521.163</v>
      </c>
      <c r="JO35" s="9">
        <v>27782.74</v>
      </c>
      <c r="JP35" s="9">
        <v>5677</v>
      </c>
      <c r="JQ35" s="9">
        <v>6755</v>
      </c>
      <c r="JR35" s="9">
        <v>67552.415999999997</v>
      </c>
      <c r="JS35" s="9">
        <v>94109.11</v>
      </c>
      <c r="JT35" s="9">
        <v>286</v>
      </c>
      <c r="JU35" s="9">
        <v>7542</v>
      </c>
      <c r="JV35" s="9">
        <v>2453.8440000000001</v>
      </c>
      <c r="JW35" s="9">
        <v>5164.2640000000001</v>
      </c>
      <c r="JX35" s="9">
        <v>14</v>
      </c>
      <c r="JY35" s="9">
        <v>51</v>
      </c>
      <c r="JZ35" s="9">
        <v>411.48500000000001</v>
      </c>
      <c r="KA35" s="9">
        <v>578.51</v>
      </c>
    </row>
    <row r="36" spans="1:287" s="17" customFormat="1" ht="11.25" customHeight="1" x14ac:dyDescent="0.15">
      <c r="A36" s="25" t="s">
        <v>137</v>
      </c>
      <c r="B36" s="109">
        <v>3178883</v>
      </c>
      <c r="C36" s="109">
        <v>37872208.901999988</v>
      </c>
      <c r="D36" s="109">
        <v>3168600</v>
      </c>
      <c r="E36" s="109">
        <v>35125342.687999986</v>
      </c>
      <c r="F36" s="109">
        <v>45038005.579999998</v>
      </c>
      <c r="G36" s="9">
        <v>10283</v>
      </c>
      <c r="H36" s="9">
        <v>2746866.2140000002</v>
      </c>
      <c r="I36" s="9">
        <v>2027349</v>
      </c>
      <c r="J36" s="9">
        <v>3244423</v>
      </c>
      <c r="K36" s="9">
        <v>27130671.232999999</v>
      </c>
      <c r="L36" s="9">
        <v>34281214.079999998</v>
      </c>
      <c r="M36" s="25" t="s">
        <v>22</v>
      </c>
      <c r="N36" s="9">
        <v>25634</v>
      </c>
      <c r="O36" s="9">
        <v>260561</v>
      </c>
      <c r="P36" s="9">
        <v>10832147.762</v>
      </c>
      <c r="Q36" s="9">
        <v>12334164.41</v>
      </c>
      <c r="R36" s="9">
        <v>1611898</v>
      </c>
      <c r="S36" s="9">
        <v>2285760</v>
      </c>
      <c r="T36" s="9">
        <v>13018937.174000001</v>
      </c>
      <c r="U36" s="9">
        <v>17326326.350000001</v>
      </c>
      <c r="V36" s="9">
        <v>389817</v>
      </c>
      <c r="W36" s="9">
        <v>698102</v>
      </c>
      <c r="X36" s="9">
        <v>3279586.2969999998</v>
      </c>
      <c r="Y36" s="9">
        <v>4620723.32</v>
      </c>
      <c r="Z36" s="25" t="s">
        <v>22</v>
      </c>
      <c r="AA36" s="9">
        <v>1033997</v>
      </c>
      <c r="AB36" s="9">
        <v>1244501</v>
      </c>
      <c r="AC36" s="9">
        <v>7013956.2599999998</v>
      </c>
      <c r="AD36" s="9">
        <v>9574850.2400000002</v>
      </c>
      <c r="AE36" s="9">
        <v>23139</v>
      </c>
      <c r="AF36" s="9">
        <v>605340</v>
      </c>
      <c r="AG36" s="9">
        <v>188439.06299999999</v>
      </c>
      <c r="AH36" s="9">
        <v>401482.95299999998</v>
      </c>
      <c r="AI36" s="9">
        <v>1364</v>
      </c>
      <c r="AJ36" s="9">
        <v>7106</v>
      </c>
      <c r="AK36" s="9">
        <v>61583.921000000002</v>
      </c>
      <c r="AL36" s="9">
        <v>84629.97</v>
      </c>
      <c r="AM36" s="25" t="s">
        <v>22</v>
      </c>
      <c r="AN36" s="9">
        <v>3</v>
      </c>
      <c r="AO36" s="9">
        <v>272</v>
      </c>
      <c r="AP36" s="9">
        <v>188.18</v>
      </c>
      <c r="AQ36" s="109">
        <v>99141</v>
      </c>
      <c r="AR36" s="109">
        <v>492945.04300000006</v>
      </c>
      <c r="AS36" s="109">
        <v>695798.25699999998</v>
      </c>
      <c r="AT36" s="9">
        <v>1</v>
      </c>
      <c r="AU36" s="9">
        <v>30.08</v>
      </c>
      <c r="AV36" s="9">
        <v>30.08</v>
      </c>
      <c r="AW36" s="9">
        <v>1337</v>
      </c>
      <c r="AX36" s="9">
        <v>97923.546000000002</v>
      </c>
      <c r="AY36" s="9">
        <v>76</v>
      </c>
      <c r="AZ36" s="9">
        <v>2729.7710000000002</v>
      </c>
      <c r="BA36" s="25" t="s">
        <v>22</v>
      </c>
      <c r="BB36" s="9">
        <v>408</v>
      </c>
      <c r="BC36" s="9">
        <v>15599.279</v>
      </c>
      <c r="BD36" s="9">
        <v>147</v>
      </c>
      <c r="BE36" s="9">
        <v>12344.065000000001</v>
      </c>
      <c r="BF36" s="9">
        <v>6442</v>
      </c>
      <c r="BG36" s="9">
        <v>223795</v>
      </c>
      <c r="BH36" s="9">
        <v>1226457.4890000001</v>
      </c>
      <c r="BI36" s="9">
        <v>253</v>
      </c>
      <c r="BJ36" s="9">
        <v>12650</v>
      </c>
      <c r="BK36" s="9">
        <v>2554</v>
      </c>
      <c r="BL36" s="9">
        <v>1072204</v>
      </c>
      <c r="BM36" s="25" t="s">
        <v>22</v>
      </c>
      <c r="BN36" s="9">
        <v>1034</v>
      </c>
      <c r="BO36" s="9">
        <v>89948</v>
      </c>
      <c r="BP36" s="9">
        <v>435554.72499999998</v>
      </c>
      <c r="BQ36" s="9">
        <v>3129</v>
      </c>
      <c r="BR36" s="9">
        <v>56073.373</v>
      </c>
      <c r="BS36" s="9">
        <v>1648</v>
      </c>
      <c r="BT36" s="9">
        <v>52858.874000000003</v>
      </c>
      <c r="BU36" s="9">
        <v>0</v>
      </c>
      <c r="BV36" s="9">
        <v>0</v>
      </c>
      <c r="BW36" s="9">
        <v>6745</v>
      </c>
      <c r="BX36" s="9">
        <v>237528.908</v>
      </c>
      <c r="BY36" s="9">
        <v>4542</v>
      </c>
      <c r="BZ36" s="9">
        <v>156726.69</v>
      </c>
      <c r="CA36" s="9">
        <v>2203</v>
      </c>
      <c r="CB36" s="9">
        <v>80802.218000000008</v>
      </c>
      <c r="CC36" s="25" t="s">
        <v>22</v>
      </c>
      <c r="CD36" s="9">
        <v>1057163</v>
      </c>
      <c r="CE36" s="9">
        <v>1652737</v>
      </c>
      <c r="CF36" s="9">
        <v>13898359.731000001</v>
      </c>
      <c r="CG36" s="9">
        <v>17867978.760000002</v>
      </c>
      <c r="CH36" s="9">
        <v>11752</v>
      </c>
      <c r="CI36" s="9">
        <v>108016</v>
      </c>
      <c r="CJ36" s="9">
        <v>5173690.2450000001</v>
      </c>
      <c r="CK36" s="9">
        <v>5904033</v>
      </c>
      <c r="CL36" s="9">
        <v>823508</v>
      </c>
      <c r="CM36" s="9">
        <v>1129455</v>
      </c>
      <c r="CN36" s="9">
        <v>6751200.4850000003</v>
      </c>
      <c r="CO36" s="9">
        <v>9156096.3200000003</v>
      </c>
      <c r="CP36" s="25" t="s">
        <v>22</v>
      </c>
      <c r="CQ36" s="9">
        <v>221903</v>
      </c>
      <c r="CR36" s="9">
        <v>415266</v>
      </c>
      <c r="CS36" s="9">
        <v>1973469.0009999999</v>
      </c>
      <c r="CT36" s="9">
        <v>2807849.44</v>
      </c>
      <c r="CU36" s="9">
        <v>516970</v>
      </c>
      <c r="CV36" s="9">
        <v>597464</v>
      </c>
      <c r="CW36" s="9">
        <v>3773390.503</v>
      </c>
      <c r="CX36" s="9">
        <v>5226776.1100000003</v>
      </c>
      <c r="CY36" s="9">
        <v>10825</v>
      </c>
      <c r="CZ36" s="9">
        <v>244841</v>
      </c>
      <c r="DA36" s="9">
        <v>77374.447</v>
      </c>
      <c r="DB36" s="9">
        <v>164054.557</v>
      </c>
      <c r="DC36" s="25" t="s">
        <v>22</v>
      </c>
      <c r="DD36" s="9">
        <v>235</v>
      </c>
      <c r="DE36" s="9">
        <v>1157</v>
      </c>
      <c r="DF36" s="9">
        <v>10720.960999999999</v>
      </c>
      <c r="DG36" s="9">
        <v>14706.65</v>
      </c>
      <c r="DH36" s="9">
        <v>2</v>
      </c>
      <c r="DI36" s="9">
        <v>252</v>
      </c>
      <c r="DJ36" s="9">
        <v>172.27</v>
      </c>
      <c r="DK36" s="109">
        <v>65173</v>
      </c>
      <c r="DL36" s="109">
        <v>309094.15400000004</v>
      </c>
      <c r="DM36" s="109">
        <v>438661.60699999996</v>
      </c>
      <c r="DN36" s="9">
        <v>0</v>
      </c>
      <c r="DO36" s="9">
        <v>0</v>
      </c>
      <c r="DP36" s="9">
        <v>0</v>
      </c>
      <c r="DQ36" s="25" t="s">
        <v>22</v>
      </c>
      <c r="DR36" s="9">
        <v>910</v>
      </c>
      <c r="DS36" s="9">
        <v>65943.459000000003</v>
      </c>
      <c r="DT36" s="9">
        <v>60</v>
      </c>
      <c r="DU36" s="9">
        <v>2379.1559999999999</v>
      </c>
      <c r="DV36" s="9">
        <v>210</v>
      </c>
      <c r="DW36" s="9">
        <v>7854.3159999999998</v>
      </c>
      <c r="DX36" s="9">
        <v>111</v>
      </c>
      <c r="DY36" s="9">
        <v>9688.2939999999999</v>
      </c>
      <c r="DZ36" s="9">
        <v>8753</v>
      </c>
      <c r="EA36" s="9">
        <v>313743</v>
      </c>
      <c r="EB36" s="9">
        <v>2144400.2140000002</v>
      </c>
      <c r="EC36" s="9">
        <v>6442</v>
      </c>
      <c r="ED36" s="9">
        <v>223795</v>
      </c>
      <c r="EE36" s="9">
        <v>1226457.4890000001</v>
      </c>
      <c r="EF36" s="9">
        <v>146</v>
      </c>
      <c r="EG36" s="9">
        <v>7300</v>
      </c>
      <c r="EH36" s="25" t="s">
        <v>22</v>
      </c>
      <c r="EI36" s="9">
        <v>1131</v>
      </c>
      <c r="EJ36" s="9">
        <v>475088</v>
      </c>
      <c r="EK36" s="9">
        <v>1034</v>
      </c>
      <c r="EL36" s="9">
        <v>89948</v>
      </c>
      <c r="EM36" s="9">
        <v>435554.72499999998</v>
      </c>
      <c r="EN36" s="9">
        <v>873752</v>
      </c>
      <c r="EO36" s="9">
        <v>1413905</v>
      </c>
      <c r="EP36" s="9">
        <v>11084646.675000001</v>
      </c>
      <c r="EQ36" s="9">
        <v>13934963.5</v>
      </c>
      <c r="ER36" s="9">
        <v>11982</v>
      </c>
      <c r="ES36" s="9">
        <v>128334</v>
      </c>
      <c r="ET36" s="9">
        <v>4661107.2110000001</v>
      </c>
      <c r="EU36" s="9">
        <v>5345460.75</v>
      </c>
      <c r="EV36" s="25" t="s">
        <v>22</v>
      </c>
      <c r="EW36" s="9">
        <v>707836</v>
      </c>
      <c r="EX36" s="9">
        <v>1030659</v>
      </c>
      <c r="EY36" s="9">
        <v>5266668.4519999996</v>
      </c>
      <c r="EZ36" s="9">
        <v>6965953.6299999999</v>
      </c>
      <c r="FA36" s="9">
        <v>153934</v>
      </c>
      <c r="FB36" s="9">
        <v>254912</v>
      </c>
      <c r="FC36" s="9">
        <v>1156871.0120000001</v>
      </c>
      <c r="FD36" s="9">
        <v>1623549.12</v>
      </c>
      <c r="FE36" s="9">
        <v>463212</v>
      </c>
      <c r="FF36" s="9">
        <v>584365</v>
      </c>
      <c r="FG36" s="9">
        <v>2648911.3990000002</v>
      </c>
      <c r="FH36" s="9">
        <v>3606956.34</v>
      </c>
      <c r="FI36" s="25" t="s">
        <v>22</v>
      </c>
      <c r="FJ36" s="9">
        <v>10486</v>
      </c>
      <c r="FK36" s="9">
        <v>299653</v>
      </c>
      <c r="FL36" s="9">
        <v>91616.317999999999</v>
      </c>
      <c r="FM36" s="9">
        <v>196204.21799999999</v>
      </c>
      <c r="FN36" s="9">
        <v>1009</v>
      </c>
      <c r="FO36" s="9">
        <v>5298</v>
      </c>
      <c r="FP36" s="9">
        <v>44658.362999999998</v>
      </c>
      <c r="FQ36" s="9">
        <v>62510.64</v>
      </c>
      <c r="FR36" s="9">
        <v>1</v>
      </c>
      <c r="FS36" s="9">
        <v>20</v>
      </c>
      <c r="FT36" s="9">
        <v>15.91</v>
      </c>
      <c r="FU36" s="109">
        <v>33968</v>
      </c>
      <c r="FV36" s="109">
        <v>183850.88900000002</v>
      </c>
      <c r="FW36" s="109">
        <v>257136.65</v>
      </c>
      <c r="FX36" s="25" t="s">
        <v>22</v>
      </c>
      <c r="FY36" s="9">
        <v>1</v>
      </c>
      <c r="FZ36" s="9">
        <v>30.08</v>
      </c>
      <c r="GA36" s="9">
        <v>30.08</v>
      </c>
      <c r="GB36" s="9">
        <v>427</v>
      </c>
      <c r="GC36" s="9">
        <v>31980.087</v>
      </c>
      <c r="GD36" s="9">
        <v>16</v>
      </c>
      <c r="GE36" s="9">
        <v>350.61500000000001</v>
      </c>
      <c r="GF36" s="9">
        <v>198</v>
      </c>
      <c r="GG36" s="9">
        <v>7744.9629999999997</v>
      </c>
      <c r="GH36" s="9">
        <v>36</v>
      </c>
      <c r="GI36" s="9">
        <v>2655.7710000000002</v>
      </c>
      <c r="GJ36" s="9">
        <v>1530</v>
      </c>
      <c r="GK36" s="9">
        <v>602466</v>
      </c>
      <c r="GL36" s="9">
        <v>107</v>
      </c>
      <c r="GM36" s="9">
        <v>5350</v>
      </c>
      <c r="GN36" s="25" t="s">
        <v>22</v>
      </c>
      <c r="GO36" s="9">
        <v>1423</v>
      </c>
      <c r="GP36" s="9">
        <v>597116</v>
      </c>
      <c r="GQ36" s="9">
        <v>216567</v>
      </c>
      <c r="GR36" s="9">
        <v>354223</v>
      </c>
      <c r="GS36" s="9">
        <v>2716951.7349999999</v>
      </c>
      <c r="GT36" s="9">
        <v>3236561.89</v>
      </c>
      <c r="GU36" s="9">
        <v>3685</v>
      </c>
      <c r="GV36" s="9">
        <v>25908</v>
      </c>
      <c r="GW36" s="9">
        <v>1317571.2990000001</v>
      </c>
      <c r="GX36" s="9">
        <v>1487248.91</v>
      </c>
      <c r="GY36" s="9">
        <v>189901</v>
      </c>
      <c r="GZ36" s="9">
        <v>296021</v>
      </c>
      <c r="HA36" s="9">
        <v>1254659.652</v>
      </c>
      <c r="HB36" s="9">
        <v>1568413.43</v>
      </c>
      <c r="HC36" s="25" t="s">
        <v>22</v>
      </c>
      <c r="HD36" s="9">
        <v>22981</v>
      </c>
      <c r="HE36" s="9">
        <v>32294</v>
      </c>
      <c r="HF36" s="9">
        <v>144720.78400000001</v>
      </c>
      <c r="HG36" s="9">
        <v>180899.55</v>
      </c>
      <c r="HH36" s="9">
        <v>138260</v>
      </c>
      <c r="HI36" s="9">
        <v>195927</v>
      </c>
      <c r="HJ36" s="9">
        <v>557998.07200000004</v>
      </c>
      <c r="HK36" s="9">
        <v>692628.87</v>
      </c>
      <c r="HL36" s="9">
        <v>2986</v>
      </c>
      <c r="HM36" s="9">
        <v>48742</v>
      </c>
      <c r="HN36" s="9">
        <v>14369.264999999999</v>
      </c>
      <c r="HO36" s="9">
        <v>31673.275000000001</v>
      </c>
      <c r="HP36" s="9">
        <v>116</v>
      </c>
      <c r="HQ36" s="9">
        <v>448</v>
      </c>
      <c r="HR36" s="9">
        <v>4672.9759999999997</v>
      </c>
      <c r="HS36" s="9">
        <v>5841.22</v>
      </c>
      <c r="HT36" s="25" t="s">
        <v>22</v>
      </c>
      <c r="HU36" s="9">
        <v>79338</v>
      </c>
      <c r="HV36" s="9">
        <v>147849</v>
      </c>
      <c r="HW36" s="9">
        <v>1823300.906</v>
      </c>
      <c r="HX36" s="9">
        <v>2071945.48</v>
      </c>
      <c r="HY36" s="9">
        <v>1577</v>
      </c>
      <c r="HZ36" s="9">
        <v>20283</v>
      </c>
      <c r="IA36" s="9">
        <v>839642.07299999997</v>
      </c>
      <c r="IB36" s="9">
        <v>906109.13</v>
      </c>
      <c r="IC36" s="9">
        <v>66554</v>
      </c>
      <c r="ID36" s="9">
        <v>104969</v>
      </c>
      <c r="IE36" s="9">
        <v>858384.25300000003</v>
      </c>
      <c r="IF36" s="9">
        <v>1010594.51</v>
      </c>
      <c r="IG36" s="25" t="s">
        <v>22</v>
      </c>
      <c r="IH36" s="9">
        <v>11207</v>
      </c>
      <c r="II36" s="9">
        <v>22597</v>
      </c>
      <c r="IJ36" s="9">
        <v>125274.58</v>
      </c>
      <c r="IK36" s="9">
        <v>155241.84</v>
      </c>
      <c r="IL36" s="9">
        <v>44461</v>
      </c>
      <c r="IM36" s="9">
        <v>51933</v>
      </c>
      <c r="IN36" s="9">
        <v>494777.18400000001</v>
      </c>
      <c r="IO36" s="9">
        <v>605812.09</v>
      </c>
      <c r="IP36" s="9">
        <v>1517</v>
      </c>
      <c r="IQ36" s="9">
        <v>50961</v>
      </c>
      <c r="IR36" s="9">
        <v>16282.557000000001</v>
      </c>
      <c r="IS36" s="9">
        <v>34512.546999999999</v>
      </c>
      <c r="IT36" s="9">
        <v>115</v>
      </c>
      <c r="IU36" s="9">
        <v>623</v>
      </c>
      <c r="IV36" s="9">
        <v>5994.8140000000003</v>
      </c>
      <c r="IW36" s="9">
        <v>7112.99</v>
      </c>
      <c r="IX36" s="25" t="s">
        <v>22</v>
      </c>
      <c r="IY36" s="9">
        <v>17096</v>
      </c>
      <c r="IZ36" s="9">
        <v>29932</v>
      </c>
      <c r="JA36" s="9">
        <v>324363.92099999997</v>
      </c>
      <c r="JB36" s="9">
        <v>406326.34</v>
      </c>
      <c r="JC36" s="9">
        <v>323</v>
      </c>
      <c r="JD36" s="9">
        <v>3928</v>
      </c>
      <c r="JE36" s="9">
        <v>157708.23300000001</v>
      </c>
      <c r="JF36" s="9">
        <v>178561.53</v>
      </c>
      <c r="JG36" s="9">
        <v>14000</v>
      </c>
      <c r="JH36" s="9">
        <v>20677</v>
      </c>
      <c r="JI36" s="9">
        <v>142683.984</v>
      </c>
      <c r="JJ36" s="9">
        <v>193681.89</v>
      </c>
      <c r="JK36" s="25" t="s">
        <v>22</v>
      </c>
      <c r="JL36" s="9">
        <v>2773</v>
      </c>
      <c r="JM36" s="9">
        <v>5327</v>
      </c>
      <c r="JN36" s="9">
        <v>23971.704000000002</v>
      </c>
      <c r="JO36" s="9">
        <v>34082.92</v>
      </c>
      <c r="JP36" s="9">
        <v>9354</v>
      </c>
      <c r="JQ36" s="9">
        <v>10739</v>
      </c>
      <c r="JR36" s="9">
        <v>96877.173999999999</v>
      </c>
      <c r="JS36" s="9">
        <v>135305.70000000001</v>
      </c>
      <c r="JT36" s="9">
        <v>311</v>
      </c>
      <c r="JU36" s="9">
        <v>9885</v>
      </c>
      <c r="JV36" s="9">
        <v>3165.741</v>
      </c>
      <c r="JW36" s="9">
        <v>6711.6310000000003</v>
      </c>
      <c r="JX36" s="9">
        <v>5</v>
      </c>
      <c r="JY36" s="9">
        <v>28</v>
      </c>
      <c r="JZ36" s="9">
        <v>209.78299999999999</v>
      </c>
      <c r="KA36" s="9">
        <v>299.69</v>
      </c>
    </row>
    <row r="37" spans="1:287" s="17" customFormat="1" ht="11.25" customHeight="1" x14ac:dyDescent="0.15">
      <c r="A37" s="25" t="s">
        <v>138</v>
      </c>
      <c r="B37" s="109">
        <v>7361107</v>
      </c>
      <c r="C37" s="109">
        <v>91125810.486000001</v>
      </c>
      <c r="D37" s="109">
        <v>7334409</v>
      </c>
      <c r="E37" s="109">
        <v>84554662.031000003</v>
      </c>
      <c r="F37" s="109">
        <v>107785089.31</v>
      </c>
      <c r="G37" s="9">
        <v>26698</v>
      </c>
      <c r="H37" s="9">
        <v>6571148.4550000001</v>
      </c>
      <c r="I37" s="9">
        <v>4819351</v>
      </c>
      <c r="J37" s="9">
        <v>7408205</v>
      </c>
      <c r="K37" s="9">
        <v>65900410.664999999</v>
      </c>
      <c r="L37" s="9">
        <v>82805192.980000004</v>
      </c>
      <c r="M37" s="25" t="s">
        <v>23</v>
      </c>
      <c r="N37" s="9">
        <v>59559</v>
      </c>
      <c r="O37" s="9">
        <v>589283</v>
      </c>
      <c r="P37" s="9">
        <v>27281890.311999999</v>
      </c>
      <c r="Q37" s="9">
        <v>30742496.960000001</v>
      </c>
      <c r="R37" s="9">
        <v>3794782</v>
      </c>
      <c r="S37" s="9">
        <v>5172337</v>
      </c>
      <c r="T37" s="9">
        <v>31009377.605</v>
      </c>
      <c r="U37" s="9">
        <v>41333717.159999996</v>
      </c>
      <c r="V37" s="9">
        <v>965010</v>
      </c>
      <c r="W37" s="9">
        <v>1646585</v>
      </c>
      <c r="X37" s="9">
        <v>7609142.7479999997</v>
      </c>
      <c r="Y37" s="9">
        <v>10728978.859999999</v>
      </c>
      <c r="Z37" s="25" t="s">
        <v>23</v>
      </c>
      <c r="AA37" s="9">
        <v>2252603</v>
      </c>
      <c r="AB37" s="9">
        <v>2631984</v>
      </c>
      <c r="AC37" s="9">
        <v>16383821.664999999</v>
      </c>
      <c r="AD37" s="9">
        <v>22191046.73</v>
      </c>
      <c r="AE37" s="9">
        <v>55425</v>
      </c>
      <c r="AF37" s="9">
        <v>1377603</v>
      </c>
      <c r="AG37" s="9">
        <v>437251.49400000001</v>
      </c>
      <c r="AH37" s="9">
        <v>916311.99399999995</v>
      </c>
      <c r="AI37" s="9">
        <v>3180</v>
      </c>
      <c r="AJ37" s="9">
        <v>17665</v>
      </c>
      <c r="AK37" s="9">
        <v>153522.046</v>
      </c>
      <c r="AL37" s="9">
        <v>208563.83</v>
      </c>
      <c r="AM37" s="25" t="s">
        <v>23</v>
      </c>
      <c r="AN37" s="9">
        <v>23</v>
      </c>
      <c r="AO37" s="9">
        <v>463</v>
      </c>
      <c r="AP37" s="9">
        <v>226.79</v>
      </c>
      <c r="AQ37" s="109">
        <v>242550</v>
      </c>
      <c r="AR37" s="109">
        <v>1178153.7239999999</v>
      </c>
      <c r="AS37" s="109">
        <v>1663940.3060000001</v>
      </c>
      <c r="AT37" s="9">
        <v>2</v>
      </c>
      <c r="AU37" s="9">
        <v>33.47</v>
      </c>
      <c r="AV37" s="9">
        <v>33.47</v>
      </c>
      <c r="AW37" s="9">
        <v>2921</v>
      </c>
      <c r="AX37" s="9">
        <v>169127.43900000001</v>
      </c>
      <c r="AY37" s="9">
        <v>223</v>
      </c>
      <c r="AZ37" s="9">
        <v>8844.8439999999991</v>
      </c>
      <c r="BA37" s="25" t="s">
        <v>23</v>
      </c>
      <c r="BB37" s="9">
        <v>727</v>
      </c>
      <c r="BC37" s="9">
        <v>26071.213</v>
      </c>
      <c r="BD37" s="9">
        <v>250</v>
      </c>
      <c r="BE37" s="9">
        <v>5400.0029999999997</v>
      </c>
      <c r="BF37" s="9">
        <v>17364</v>
      </c>
      <c r="BG37" s="9">
        <v>572428</v>
      </c>
      <c r="BH37" s="9">
        <v>2928642.673</v>
      </c>
      <c r="BI37" s="9">
        <v>606</v>
      </c>
      <c r="BJ37" s="9">
        <v>30054.12</v>
      </c>
      <c r="BK37" s="9">
        <v>6232</v>
      </c>
      <c r="BL37" s="9">
        <v>2616180</v>
      </c>
      <c r="BM37" s="25" t="s">
        <v>23</v>
      </c>
      <c r="BN37" s="9">
        <v>2496</v>
      </c>
      <c r="BO37" s="9">
        <v>210942</v>
      </c>
      <c r="BP37" s="9">
        <v>996271.66200000001</v>
      </c>
      <c r="BQ37" s="9">
        <v>7537</v>
      </c>
      <c r="BR37" s="9">
        <v>154042.842</v>
      </c>
      <c r="BS37" s="9">
        <v>5042</v>
      </c>
      <c r="BT37" s="9">
        <v>137755.83600000001</v>
      </c>
      <c r="BU37" s="9">
        <v>0</v>
      </c>
      <c r="BV37" s="9">
        <v>0</v>
      </c>
      <c r="BW37" s="9">
        <v>16700</v>
      </c>
      <c r="BX37" s="9">
        <v>501242.17700000003</v>
      </c>
      <c r="BY37" s="9">
        <v>10681</v>
      </c>
      <c r="BZ37" s="9">
        <v>332015.125</v>
      </c>
      <c r="CA37" s="9">
        <v>6019</v>
      </c>
      <c r="CB37" s="9">
        <v>169227.052</v>
      </c>
      <c r="CC37" s="25" t="s">
        <v>23</v>
      </c>
      <c r="CD37" s="9">
        <v>2665347</v>
      </c>
      <c r="CE37" s="9">
        <v>4000015</v>
      </c>
      <c r="CF37" s="9">
        <v>34787705.963</v>
      </c>
      <c r="CG37" s="9">
        <v>44575812.729999997</v>
      </c>
      <c r="CH37" s="9">
        <v>28208</v>
      </c>
      <c r="CI37" s="9">
        <v>242689</v>
      </c>
      <c r="CJ37" s="9">
        <v>13016168.623</v>
      </c>
      <c r="CK37" s="9">
        <v>14721487.949999999</v>
      </c>
      <c r="CL37" s="9">
        <v>2052833</v>
      </c>
      <c r="CM37" s="9">
        <v>2729559</v>
      </c>
      <c r="CN37" s="9">
        <v>16952060.034000002</v>
      </c>
      <c r="CO37" s="9">
        <v>22992231.870000001</v>
      </c>
      <c r="CP37" s="25" t="s">
        <v>23</v>
      </c>
      <c r="CQ37" s="9">
        <v>584306</v>
      </c>
      <c r="CR37" s="9">
        <v>1027767</v>
      </c>
      <c r="CS37" s="9">
        <v>4819477.3059999999</v>
      </c>
      <c r="CT37" s="9">
        <v>6862092.9100000001</v>
      </c>
      <c r="CU37" s="9">
        <v>1233061</v>
      </c>
      <c r="CV37" s="9">
        <v>1408962</v>
      </c>
      <c r="CW37" s="9">
        <v>9050356.0789999999</v>
      </c>
      <c r="CX37" s="9">
        <v>12481634.76</v>
      </c>
      <c r="CY37" s="9">
        <v>26819</v>
      </c>
      <c r="CZ37" s="9">
        <v>555753</v>
      </c>
      <c r="DA37" s="9">
        <v>175594.30300000001</v>
      </c>
      <c r="DB37" s="9">
        <v>372498.12300000002</v>
      </c>
      <c r="DC37" s="25" t="s">
        <v>23</v>
      </c>
      <c r="DD37" s="9">
        <v>447</v>
      </c>
      <c r="DE37" s="9">
        <v>2920</v>
      </c>
      <c r="DF37" s="9">
        <v>23344.592000000001</v>
      </c>
      <c r="DG37" s="9">
        <v>33199.31</v>
      </c>
      <c r="DH37" s="9">
        <v>6</v>
      </c>
      <c r="DI37" s="9">
        <v>259</v>
      </c>
      <c r="DJ37" s="9">
        <v>157.04</v>
      </c>
      <c r="DK37" s="109">
        <v>158706</v>
      </c>
      <c r="DL37" s="109">
        <v>739744.576</v>
      </c>
      <c r="DM37" s="109">
        <v>1048770.6089999999</v>
      </c>
      <c r="DN37" s="9">
        <v>2</v>
      </c>
      <c r="DO37" s="9">
        <v>33.47</v>
      </c>
      <c r="DP37" s="9">
        <v>33.47</v>
      </c>
      <c r="DQ37" s="25" t="s">
        <v>23</v>
      </c>
      <c r="DR37" s="9">
        <v>1702</v>
      </c>
      <c r="DS37" s="9">
        <v>105471.15399999999</v>
      </c>
      <c r="DT37" s="9">
        <v>130</v>
      </c>
      <c r="DU37" s="9">
        <v>4495.3450000000003</v>
      </c>
      <c r="DV37" s="9">
        <v>349</v>
      </c>
      <c r="DW37" s="9">
        <v>10717.531000000001</v>
      </c>
      <c r="DX37" s="9">
        <v>170</v>
      </c>
      <c r="DY37" s="9">
        <v>3875.93</v>
      </c>
      <c r="DZ37" s="9">
        <v>22825</v>
      </c>
      <c r="EA37" s="9">
        <v>783370</v>
      </c>
      <c r="EB37" s="9">
        <v>5041616.4550000001</v>
      </c>
      <c r="EC37" s="9">
        <v>17364</v>
      </c>
      <c r="ED37" s="9">
        <v>572428</v>
      </c>
      <c r="EE37" s="9">
        <v>2928642.673</v>
      </c>
      <c r="EF37" s="9">
        <v>346</v>
      </c>
      <c r="EG37" s="9">
        <v>17054.12</v>
      </c>
      <c r="EH37" s="25" t="s">
        <v>23</v>
      </c>
      <c r="EI37" s="9">
        <v>2619</v>
      </c>
      <c r="EJ37" s="9">
        <v>1099648</v>
      </c>
      <c r="EK37" s="9">
        <v>2496</v>
      </c>
      <c r="EL37" s="9">
        <v>210942</v>
      </c>
      <c r="EM37" s="9">
        <v>996271.66200000001</v>
      </c>
      <c r="EN37" s="9">
        <v>1923648</v>
      </c>
      <c r="EO37" s="9">
        <v>3003426</v>
      </c>
      <c r="EP37" s="9">
        <v>25595499.664999999</v>
      </c>
      <c r="EQ37" s="9">
        <v>31914748.949999999</v>
      </c>
      <c r="ER37" s="9">
        <v>26633</v>
      </c>
      <c r="ES37" s="9">
        <v>289907</v>
      </c>
      <c r="ET37" s="9">
        <v>11532050.814999999</v>
      </c>
      <c r="EU37" s="9">
        <v>13073203.18</v>
      </c>
      <c r="EV37" s="25" t="s">
        <v>23</v>
      </c>
      <c r="EW37" s="9">
        <v>1552400</v>
      </c>
      <c r="EX37" s="9">
        <v>2162923</v>
      </c>
      <c r="EY37" s="9">
        <v>11636213.847999999</v>
      </c>
      <c r="EZ37" s="9">
        <v>15435421.93</v>
      </c>
      <c r="FA37" s="9">
        <v>344615</v>
      </c>
      <c r="FB37" s="9">
        <v>550596</v>
      </c>
      <c r="FC37" s="9">
        <v>2427235.0019999999</v>
      </c>
      <c r="FD37" s="9">
        <v>3406123.84</v>
      </c>
      <c r="FE37" s="9">
        <v>897937</v>
      </c>
      <c r="FF37" s="9">
        <v>1080416</v>
      </c>
      <c r="FG37" s="9">
        <v>5937314.2790000001</v>
      </c>
      <c r="FH37" s="9">
        <v>7983230.2300000004</v>
      </c>
      <c r="FI37" s="25" t="s">
        <v>23</v>
      </c>
      <c r="FJ37" s="9">
        <v>24090</v>
      </c>
      <c r="FK37" s="9">
        <v>682627</v>
      </c>
      <c r="FL37" s="9">
        <v>215800.304</v>
      </c>
      <c r="FM37" s="9">
        <v>448766.01400000002</v>
      </c>
      <c r="FN37" s="9">
        <v>2508</v>
      </c>
      <c r="FO37" s="9">
        <v>13302</v>
      </c>
      <c r="FP37" s="9">
        <v>115791.357</v>
      </c>
      <c r="FQ37" s="9">
        <v>158646.78</v>
      </c>
      <c r="FR37" s="9">
        <v>17</v>
      </c>
      <c r="FS37" s="9">
        <v>204</v>
      </c>
      <c r="FT37" s="9">
        <v>69.75</v>
      </c>
      <c r="FU37" s="109">
        <v>83844</v>
      </c>
      <c r="FV37" s="109">
        <v>438409.14799999999</v>
      </c>
      <c r="FW37" s="109">
        <v>615169.69700000016</v>
      </c>
      <c r="FX37" s="25" t="s">
        <v>23</v>
      </c>
      <c r="FY37" s="9">
        <v>0</v>
      </c>
      <c r="FZ37" s="9">
        <v>0</v>
      </c>
      <c r="GA37" s="9">
        <v>0</v>
      </c>
      <c r="GB37" s="9">
        <v>1219</v>
      </c>
      <c r="GC37" s="9">
        <v>63656.285000000003</v>
      </c>
      <c r="GD37" s="9">
        <v>93</v>
      </c>
      <c r="GE37" s="9">
        <v>4349.4989999999998</v>
      </c>
      <c r="GF37" s="9">
        <v>378</v>
      </c>
      <c r="GG37" s="9">
        <v>15353.682000000001</v>
      </c>
      <c r="GH37" s="9">
        <v>80</v>
      </c>
      <c r="GI37" s="9">
        <v>1524.0730000000001</v>
      </c>
      <c r="GJ37" s="9">
        <v>3873</v>
      </c>
      <c r="GK37" s="9">
        <v>1529532</v>
      </c>
      <c r="GL37" s="9">
        <v>260</v>
      </c>
      <c r="GM37" s="9">
        <v>13000</v>
      </c>
      <c r="GN37" s="25" t="s">
        <v>23</v>
      </c>
      <c r="GO37" s="9">
        <v>3613</v>
      </c>
      <c r="GP37" s="9">
        <v>1516532</v>
      </c>
      <c r="GQ37" s="9">
        <v>434246</v>
      </c>
      <c r="GR37" s="9">
        <v>662949</v>
      </c>
      <c r="GS37" s="9">
        <v>5778220.2929999996</v>
      </c>
      <c r="GT37" s="9">
        <v>6811604.0800000001</v>
      </c>
      <c r="GU37" s="9">
        <v>7429</v>
      </c>
      <c r="GV37" s="9">
        <v>49327</v>
      </c>
      <c r="GW37" s="9">
        <v>2967626.3810000001</v>
      </c>
      <c r="GX37" s="9">
        <v>3310316.98</v>
      </c>
      <c r="GY37" s="9">
        <v>383454</v>
      </c>
      <c r="GZ37" s="9">
        <v>553125</v>
      </c>
      <c r="HA37" s="9">
        <v>2538561.0120000001</v>
      </c>
      <c r="HB37" s="9">
        <v>3161250.79</v>
      </c>
      <c r="HC37" s="25" t="s">
        <v>23</v>
      </c>
      <c r="HD37" s="9">
        <v>43363</v>
      </c>
      <c r="HE37" s="9">
        <v>60497</v>
      </c>
      <c r="HF37" s="9">
        <v>272032.90000000002</v>
      </c>
      <c r="HG37" s="9">
        <v>340036.31</v>
      </c>
      <c r="HH37" s="9">
        <v>219789</v>
      </c>
      <c r="HI37" s="9">
        <v>286445</v>
      </c>
      <c r="HJ37" s="9">
        <v>888240.60199999996</v>
      </c>
      <c r="HK37" s="9">
        <v>1092508</v>
      </c>
      <c r="HL37" s="9">
        <v>5767</v>
      </c>
      <c r="HM37" s="9">
        <v>90340</v>
      </c>
      <c r="HN37" s="9">
        <v>28187.136999999999</v>
      </c>
      <c r="HO37" s="9">
        <v>59038.197</v>
      </c>
      <c r="HP37" s="9">
        <v>525</v>
      </c>
      <c r="HQ37" s="9">
        <v>3127</v>
      </c>
      <c r="HR37" s="9">
        <v>32949.688000000002</v>
      </c>
      <c r="HS37" s="9">
        <v>41187.11</v>
      </c>
      <c r="HT37" s="25" t="s">
        <v>23</v>
      </c>
      <c r="HU37" s="9">
        <v>189919</v>
      </c>
      <c r="HV37" s="9">
        <v>338094</v>
      </c>
      <c r="HW37" s="9">
        <v>4680211.9510000004</v>
      </c>
      <c r="HX37" s="9">
        <v>5281796.18</v>
      </c>
      <c r="HY37" s="9">
        <v>4015</v>
      </c>
      <c r="HZ37" s="9">
        <v>50145</v>
      </c>
      <c r="IA37" s="9">
        <v>2340870.202</v>
      </c>
      <c r="IB37" s="9">
        <v>2509784.34</v>
      </c>
      <c r="IC37" s="9">
        <v>156698</v>
      </c>
      <c r="ID37" s="9">
        <v>232226</v>
      </c>
      <c r="IE37" s="9">
        <v>2032367.5049999999</v>
      </c>
      <c r="IF37" s="9">
        <v>2390479.13</v>
      </c>
      <c r="IG37" s="25" t="s">
        <v>23</v>
      </c>
      <c r="IH37" s="9">
        <v>29206</v>
      </c>
      <c r="II37" s="9">
        <v>55723</v>
      </c>
      <c r="IJ37" s="9">
        <v>306974.24400000001</v>
      </c>
      <c r="IK37" s="9">
        <v>381532.71</v>
      </c>
      <c r="IL37" s="9">
        <v>100889</v>
      </c>
      <c r="IM37" s="9">
        <v>118577</v>
      </c>
      <c r="IN37" s="9">
        <v>1171472.858</v>
      </c>
      <c r="IO37" s="9">
        <v>1418568.66</v>
      </c>
      <c r="IP37" s="9">
        <v>3847</v>
      </c>
      <c r="IQ37" s="9">
        <v>124320</v>
      </c>
      <c r="IR37" s="9">
        <v>40970.071000000004</v>
      </c>
      <c r="IS37" s="9">
        <v>84868.941000000006</v>
      </c>
      <c r="IT37" s="9">
        <v>219</v>
      </c>
      <c r="IU37" s="9">
        <v>1420</v>
      </c>
      <c r="IV37" s="9">
        <v>14183.86</v>
      </c>
      <c r="IW37" s="9">
        <v>16428.830000000002</v>
      </c>
      <c r="IX37" s="25" t="s">
        <v>23</v>
      </c>
      <c r="IY37" s="9">
        <v>40437</v>
      </c>
      <c r="IZ37" s="9">
        <v>66670</v>
      </c>
      <c r="JA37" s="9">
        <v>836993.08600000001</v>
      </c>
      <c r="JB37" s="9">
        <v>1032835.12</v>
      </c>
      <c r="JC37" s="9">
        <v>703</v>
      </c>
      <c r="JD37" s="9">
        <v>6542</v>
      </c>
      <c r="JE37" s="9">
        <v>392800.67200000002</v>
      </c>
      <c r="JF37" s="9">
        <v>438021.49</v>
      </c>
      <c r="JG37" s="9">
        <v>32851</v>
      </c>
      <c r="JH37" s="9">
        <v>47629</v>
      </c>
      <c r="JI37" s="9">
        <v>388736.21799999999</v>
      </c>
      <c r="JJ37" s="9">
        <v>515584.23</v>
      </c>
      <c r="JK37" s="25" t="s">
        <v>23</v>
      </c>
      <c r="JL37" s="9">
        <v>6883</v>
      </c>
      <c r="JM37" s="9">
        <v>12499</v>
      </c>
      <c r="JN37" s="9">
        <v>55456.196000000004</v>
      </c>
      <c r="JO37" s="9">
        <v>79229.399999999994</v>
      </c>
      <c r="JP37" s="9">
        <v>20716</v>
      </c>
      <c r="JQ37" s="9">
        <v>24029</v>
      </c>
      <c r="JR37" s="9">
        <v>224678.44899999999</v>
      </c>
      <c r="JS37" s="9">
        <v>307613.08</v>
      </c>
      <c r="JT37" s="9">
        <v>669</v>
      </c>
      <c r="JU37" s="9">
        <v>14903</v>
      </c>
      <c r="JV37" s="9">
        <v>4886.8159999999998</v>
      </c>
      <c r="JW37" s="9">
        <v>10178.915999999999</v>
      </c>
      <c r="JX37" s="9">
        <v>6</v>
      </c>
      <c r="JY37" s="9">
        <v>23</v>
      </c>
      <c r="JZ37" s="9">
        <v>202.23699999999999</v>
      </c>
      <c r="KA37" s="9">
        <v>288.91000000000003</v>
      </c>
    </row>
    <row r="38" spans="1:287" s="17" customFormat="1" ht="7.5" customHeight="1" x14ac:dyDescent="0.15">
      <c r="A38" s="25"/>
      <c r="B38" s="109"/>
      <c r="C38" s="109"/>
      <c r="D38" s="109"/>
      <c r="E38" s="109"/>
      <c r="F38" s="109"/>
      <c r="G38" s="9"/>
      <c r="H38" s="9"/>
      <c r="I38" s="9"/>
      <c r="J38" s="9"/>
      <c r="K38" s="9"/>
      <c r="L38" s="9"/>
      <c r="M38" s="25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25"/>
      <c r="AA38" s="9"/>
      <c r="AB38" s="9"/>
      <c r="AC38" s="9"/>
      <c r="AD38" s="9"/>
      <c r="AE38" s="9"/>
      <c r="AF38" s="9"/>
      <c r="AG38" s="9"/>
      <c r="AH38" s="9"/>
      <c r="AI38" s="9"/>
      <c r="AJ38" s="9"/>
      <c r="AK38" s="9"/>
      <c r="AL38" s="9"/>
      <c r="AM38" s="25"/>
      <c r="AN38" s="9"/>
      <c r="AO38" s="9"/>
      <c r="AP38" s="9"/>
      <c r="AQ38" s="109"/>
      <c r="AR38" s="109"/>
      <c r="AS38" s="109"/>
      <c r="AT38" s="9"/>
      <c r="AU38" s="9"/>
      <c r="AV38" s="9"/>
      <c r="AW38" s="9"/>
      <c r="AX38" s="9"/>
      <c r="AY38" s="9"/>
      <c r="AZ38" s="9"/>
      <c r="BA38" s="25"/>
      <c r="BB38" s="9"/>
      <c r="BC38" s="9"/>
      <c r="BD38" s="9"/>
      <c r="BE38" s="9"/>
      <c r="BF38" s="9"/>
      <c r="BG38" s="9"/>
      <c r="BH38" s="9"/>
      <c r="BI38" s="9"/>
      <c r="BJ38" s="9"/>
      <c r="BK38" s="9"/>
      <c r="BL38" s="9"/>
      <c r="BM38" s="25"/>
      <c r="BN38" s="9"/>
      <c r="BO38" s="9"/>
      <c r="BP38" s="9"/>
      <c r="BQ38" s="9"/>
      <c r="BR38" s="9"/>
      <c r="BS38" s="9"/>
      <c r="BT38" s="9"/>
      <c r="BU38" s="9"/>
      <c r="BV38" s="9"/>
      <c r="BW38" s="9"/>
      <c r="BX38" s="9"/>
      <c r="BY38" s="9"/>
      <c r="BZ38" s="9"/>
      <c r="CA38" s="9"/>
      <c r="CB38" s="9"/>
      <c r="CC38" s="25"/>
      <c r="CD38" s="9"/>
      <c r="CE38" s="9"/>
      <c r="CF38" s="9"/>
      <c r="CG38" s="9"/>
      <c r="CH38" s="9"/>
      <c r="CI38" s="9"/>
      <c r="CJ38" s="9"/>
      <c r="CK38" s="9"/>
      <c r="CL38" s="9"/>
      <c r="CM38" s="9"/>
      <c r="CN38" s="9"/>
      <c r="CO38" s="9"/>
      <c r="CP38" s="25"/>
      <c r="CQ38" s="9"/>
      <c r="CR38" s="9"/>
      <c r="CS38" s="9"/>
      <c r="CT38" s="9"/>
      <c r="CU38" s="9"/>
      <c r="CV38" s="9"/>
      <c r="CW38" s="9"/>
      <c r="CX38" s="9"/>
      <c r="CY38" s="9"/>
      <c r="CZ38" s="9"/>
      <c r="DA38" s="9"/>
      <c r="DB38" s="9"/>
      <c r="DC38" s="25"/>
      <c r="DD38" s="9"/>
      <c r="DE38" s="9"/>
      <c r="DF38" s="9"/>
      <c r="DG38" s="9"/>
      <c r="DH38" s="9"/>
      <c r="DI38" s="9"/>
      <c r="DJ38" s="9"/>
      <c r="DK38" s="109"/>
      <c r="DL38" s="109"/>
      <c r="DM38" s="109"/>
      <c r="DN38" s="9"/>
      <c r="DO38" s="9"/>
      <c r="DP38" s="9"/>
      <c r="DQ38" s="25"/>
      <c r="DR38" s="9"/>
      <c r="DS38" s="9"/>
      <c r="DT38" s="9"/>
      <c r="DU38" s="9"/>
      <c r="DV38" s="9"/>
      <c r="DW38" s="9"/>
      <c r="DX38" s="9"/>
      <c r="DY38" s="9"/>
      <c r="DZ38" s="9"/>
      <c r="EA38" s="9"/>
      <c r="EB38" s="9"/>
      <c r="EC38" s="9"/>
      <c r="ED38" s="9"/>
      <c r="EE38" s="9"/>
      <c r="EF38" s="9"/>
      <c r="EG38" s="9"/>
      <c r="EH38" s="25"/>
      <c r="EI38" s="9"/>
      <c r="EJ38" s="9"/>
      <c r="EK38" s="9"/>
      <c r="EL38" s="9"/>
      <c r="EM38" s="9"/>
      <c r="EN38" s="9"/>
      <c r="EO38" s="9"/>
      <c r="EP38" s="9"/>
      <c r="EQ38" s="9"/>
      <c r="ER38" s="9"/>
      <c r="ES38" s="9"/>
      <c r="ET38" s="9"/>
      <c r="EU38" s="9"/>
      <c r="EV38" s="25"/>
      <c r="EW38" s="9"/>
      <c r="EX38" s="9"/>
      <c r="EY38" s="9"/>
      <c r="EZ38" s="9"/>
      <c r="FA38" s="9"/>
      <c r="FB38" s="9"/>
      <c r="FC38" s="9"/>
      <c r="FD38" s="9"/>
      <c r="FE38" s="9"/>
      <c r="FF38" s="9"/>
      <c r="FG38" s="9"/>
      <c r="FH38" s="9"/>
      <c r="FI38" s="25"/>
      <c r="FJ38" s="9"/>
      <c r="FK38" s="9"/>
      <c r="FL38" s="9"/>
      <c r="FM38" s="9"/>
      <c r="FN38" s="9"/>
      <c r="FO38" s="9"/>
      <c r="FP38" s="9"/>
      <c r="FQ38" s="9"/>
      <c r="FR38" s="9"/>
      <c r="FS38" s="9"/>
      <c r="FT38" s="9"/>
      <c r="FU38" s="109"/>
      <c r="FV38" s="109"/>
      <c r="FW38" s="109"/>
      <c r="FX38" s="25"/>
      <c r="FY38" s="9"/>
      <c r="FZ38" s="9"/>
      <c r="GA38" s="9"/>
      <c r="GB38" s="9"/>
      <c r="GC38" s="9"/>
      <c r="GD38" s="9"/>
      <c r="GE38" s="9"/>
      <c r="GF38" s="9"/>
      <c r="GG38" s="9"/>
      <c r="GH38" s="9"/>
      <c r="GI38" s="9"/>
      <c r="GJ38" s="9"/>
      <c r="GK38" s="9"/>
      <c r="GL38" s="9"/>
      <c r="GM38" s="9"/>
      <c r="GN38" s="25"/>
      <c r="GO38" s="9"/>
      <c r="GP38" s="9"/>
      <c r="GQ38" s="9"/>
      <c r="GR38" s="9"/>
      <c r="GS38" s="9"/>
      <c r="GT38" s="9"/>
      <c r="GU38" s="9"/>
      <c r="GV38" s="9"/>
      <c r="GW38" s="9"/>
      <c r="GX38" s="9"/>
      <c r="GY38" s="9"/>
      <c r="GZ38" s="9"/>
      <c r="HA38" s="9"/>
      <c r="HB38" s="9"/>
      <c r="HC38" s="25"/>
      <c r="HD38" s="9"/>
      <c r="HE38" s="9"/>
      <c r="HF38" s="9"/>
      <c r="HG38" s="9"/>
      <c r="HH38" s="9"/>
      <c r="HI38" s="9"/>
      <c r="HJ38" s="9"/>
      <c r="HK38" s="9"/>
      <c r="HL38" s="9"/>
      <c r="HM38" s="9"/>
      <c r="HN38" s="9"/>
      <c r="HO38" s="9"/>
      <c r="HP38" s="9"/>
      <c r="HQ38" s="9"/>
      <c r="HR38" s="9"/>
      <c r="HS38" s="9"/>
      <c r="HT38" s="25"/>
      <c r="HU38" s="9"/>
      <c r="HV38" s="9"/>
      <c r="HW38" s="9"/>
      <c r="HX38" s="9"/>
      <c r="HY38" s="9"/>
      <c r="HZ38" s="9"/>
      <c r="IA38" s="9"/>
      <c r="IB38" s="9"/>
      <c r="IC38" s="9"/>
      <c r="ID38" s="9"/>
      <c r="IE38" s="9"/>
      <c r="IF38" s="9"/>
      <c r="IG38" s="25"/>
      <c r="IH38" s="9"/>
      <c r="II38" s="9"/>
      <c r="IJ38" s="9"/>
      <c r="IK38" s="9"/>
      <c r="IL38" s="9"/>
      <c r="IM38" s="9"/>
      <c r="IN38" s="9"/>
      <c r="IO38" s="9"/>
      <c r="IP38" s="9"/>
      <c r="IQ38" s="9"/>
      <c r="IR38" s="9"/>
      <c r="IS38" s="9"/>
      <c r="IT38" s="9"/>
      <c r="IU38" s="9"/>
      <c r="IV38" s="9"/>
      <c r="IW38" s="9"/>
      <c r="IX38" s="25"/>
      <c r="IY38" s="9"/>
      <c r="IZ38" s="9"/>
      <c r="JA38" s="9"/>
      <c r="JB38" s="9"/>
      <c r="JC38" s="9"/>
      <c r="JD38" s="9"/>
      <c r="JE38" s="9"/>
      <c r="JF38" s="9"/>
      <c r="JG38" s="9"/>
      <c r="JH38" s="9"/>
      <c r="JI38" s="9"/>
      <c r="JJ38" s="9"/>
      <c r="JK38" s="25"/>
      <c r="JL38" s="9"/>
      <c r="JM38" s="9"/>
      <c r="JN38" s="9"/>
      <c r="JO38" s="9"/>
      <c r="JP38" s="9"/>
      <c r="JQ38" s="9"/>
      <c r="JR38" s="9"/>
      <c r="JS38" s="9"/>
      <c r="JT38" s="9"/>
      <c r="JU38" s="9"/>
      <c r="JV38" s="9"/>
      <c r="JW38" s="9"/>
      <c r="JX38" s="9"/>
      <c r="JY38" s="9"/>
      <c r="JZ38" s="9"/>
      <c r="KA38" s="9"/>
    </row>
    <row r="39" spans="1:287" s="17" customFormat="1" ht="11.25" customHeight="1" x14ac:dyDescent="0.15">
      <c r="A39" s="25" t="s">
        <v>139</v>
      </c>
      <c r="B39" s="109">
        <v>9256965</v>
      </c>
      <c r="C39" s="109">
        <v>108927529.84</v>
      </c>
      <c r="D39" s="109">
        <v>9226652</v>
      </c>
      <c r="E39" s="109">
        <v>101311326.169</v>
      </c>
      <c r="F39" s="109">
        <v>130525302.252</v>
      </c>
      <c r="G39" s="9">
        <v>30313</v>
      </c>
      <c r="H39" s="9">
        <v>7616203.6710000001</v>
      </c>
      <c r="I39" s="9">
        <v>6134525</v>
      </c>
      <c r="J39" s="9">
        <v>9752711</v>
      </c>
      <c r="K39" s="9">
        <v>80000999.606000006</v>
      </c>
      <c r="L39" s="9">
        <v>102387948.23999999</v>
      </c>
      <c r="M39" s="25" t="s">
        <v>24</v>
      </c>
      <c r="N39" s="9">
        <v>69580</v>
      </c>
      <c r="O39" s="9">
        <v>653563</v>
      </c>
      <c r="P39" s="9">
        <v>29280857.920000002</v>
      </c>
      <c r="Q39" s="9">
        <v>33677841.920000002</v>
      </c>
      <c r="R39" s="9">
        <v>4708706</v>
      </c>
      <c r="S39" s="9">
        <v>6914599</v>
      </c>
      <c r="T39" s="9">
        <v>40072718.545000002</v>
      </c>
      <c r="U39" s="9">
        <v>53724216.530000001</v>
      </c>
      <c r="V39" s="9">
        <v>1356239</v>
      </c>
      <c r="W39" s="9">
        <v>2184549</v>
      </c>
      <c r="X39" s="9">
        <v>10647423.141000001</v>
      </c>
      <c r="Y39" s="9">
        <v>14985889.789999999</v>
      </c>
      <c r="Z39" s="25" t="s">
        <v>24</v>
      </c>
      <c r="AA39" s="9">
        <v>2727197</v>
      </c>
      <c r="AB39" s="9">
        <v>3389248</v>
      </c>
      <c r="AC39" s="9">
        <v>17894480.087000001</v>
      </c>
      <c r="AD39" s="9">
        <v>24469470.120000001</v>
      </c>
      <c r="AE39" s="9">
        <v>60856</v>
      </c>
      <c r="AF39" s="9">
        <v>1489424</v>
      </c>
      <c r="AG39" s="9">
        <v>466507.65500000003</v>
      </c>
      <c r="AH39" s="9">
        <v>987630.80099999998</v>
      </c>
      <c r="AI39" s="9">
        <v>5057</v>
      </c>
      <c r="AJ39" s="9">
        <v>31464</v>
      </c>
      <c r="AK39" s="9">
        <v>262859.908</v>
      </c>
      <c r="AL39" s="9">
        <v>357502.65</v>
      </c>
      <c r="AM39" s="25" t="s">
        <v>24</v>
      </c>
      <c r="AN39" s="9">
        <v>5</v>
      </c>
      <c r="AO39" s="9">
        <v>158</v>
      </c>
      <c r="AP39" s="9">
        <v>60</v>
      </c>
      <c r="AQ39" s="109">
        <v>340312</v>
      </c>
      <c r="AR39" s="109">
        <v>1644999.05</v>
      </c>
      <c r="AS39" s="109">
        <v>2322499.4739999999</v>
      </c>
      <c r="AT39" s="9">
        <v>4</v>
      </c>
      <c r="AU39" s="9">
        <v>250.96700000000001</v>
      </c>
      <c r="AV39" s="9">
        <v>250.96700000000001</v>
      </c>
      <c r="AW39" s="9">
        <v>4683</v>
      </c>
      <c r="AX39" s="9">
        <v>389368.45699999999</v>
      </c>
      <c r="AY39" s="9">
        <v>444</v>
      </c>
      <c r="AZ39" s="9">
        <v>17855.011999999999</v>
      </c>
      <c r="BA39" s="25" t="s">
        <v>24</v>
      </c>
      <c r="BB39" s="9">
        <v>1797</v>
      </c>
      <c r="BC39" s="9">
        <v>137313.38500000001</v>
      </c>
      <c r="BD39" s="9">
        <v>839</v>
      </c>
      <c r="BE39" s="9">
        <v>48686.720000000001</v>
      </c>
      <c r="BF39" s="9">
        <v>20011</v>
      </c>
      <c r="BG39" s="9">
        <v>647066</v>
      </c>
      <c r="BH39" s="9">
        <v>3566363.4879999999</v>
      </c>
      <c r="BI39" s="9">
        <v>760</v>
      </c>
      <c r="BJ39" s="9">
        <v>38000</v>
      </c>
      <c r="BK39" s="9">
        <v>7115</v>
      </c>
      <c r="BL39" s="9">
        <v>2986512</v>
      </c>
      <c r="BM39" s="25" t="s">
        <v>24</v>
      </c>
      <c r="BN39" s="9">
        <v>2427</v>
      </c>
      <c r="BO39" s="9">
        <v>207699</v>
      </c>
      <c r="BP39" s="9">
        <v>1025328.183</v>
      </c>
      <c r="BQ39" s="9">
        <v>6482</v>
      </c>
      <c r="BR39" s="9">
        <v>212977.19899999999</v>
      </c>
      <c r="BS39" s="9">
        <v>5304</v>
      </c>
      <c r="BT39" s="9">
        <v>234920.56299999999</v>
      </c>
      <c r="BU39" s="9">
        <v>3</v>
      </c>
      <c r="BV39" s="9">
        <v>47.56</v>
      </c>
      <c r="BW39" s="9">
        <v>19549</v>
      </c>
      <c r="BX39" s="9">
        <v>1041121.3359999999</v>
      </c>
      <c r="BY39" s="9">
        <v>11609</v>
      </c>
      <c r="BZ39" s="9">
        <v>620200.66799999995</v>
      </c>
      <c r="CA39" s="9">
        <v>7940</v>
      </c>
      <c r="CB39" s="9">
        <v>420920.66800000001</v>
      </c>
      <c r="CC39" s="25" t="s">
        <v>24</v>
      </c>
      <c r="CD39" s="9">
        <v>3099525</v>
      </c>
      <c r="CE39" s="9">
        <v>4833016</v>
      </c>
      <c r="CF39" s="9">
        <v>40956523.762999997</v>
      </c>
      <c r="CG39" s="9">
        <v>52950033.979999997</v>
      </c>
      <c r="CH39" s="9">
        <v>32121</v>
      </c>
      <c r="CI39" s="9">
        <v>276343</v>
      </c>
      <c r="CJ39" s="9">
        <v>14608937.028999999</v>
      </c>
      <c r="CK39" s="9">
        <v>16647433.689999999</v>
      </c>
      <c r="CL39" s="9">
        <v>2340633</v>
      </c>
      <c r="CM39" s="9">
        <v>3317927</v>
      </c>
      <c r="CN39" s="9">
        <v>20375074.230999999</v>
      </c>
      <c r="CO39" s="9">
        <v>27797486.289999999</v>
      </c>
      <c r="CP39" s="25" t="s">
        <v>24</v>
      </c>
      <c r="CQ39" s="9">
        <v>726771</v>
      </c>
      <c r="CR39" s="9">
        <v>1238746</v>
      </c>
      <c r="CS39" s="9">
        <v>5972512.5029999996</v>
      </c>
      <c r="CT39" s="9">
        <v>8505114</v>
      </c>
      <c r="CU39" s="9">
        <v>1341161</v>
      </c>
      <c r="CV39" s="9">
        <v>1590716</v>
      </c>
      <c r="CW39" s="9">
        <v>9337564.9010000005</v>
      </c>
      <c r="CX39" s="9">
        <v>12962518.189999999</v>
      </c>
      <c r="CY39" s="9">
        <v>28771</v>
      </c>
      <c r="CZ39" s="9">
        <v>621437</v>
      </c>
      <c r="DA39" s="9">
        <v>194249.34099999999</v>
      </c>
      <c r="DB39" s="9">
        <v>415604.06699999998</v>
      </c>
      <c r="DC39" s="25" t="s">
        <v>24</v>
      </c>
      <c r="DD39" s="9">
        <v>522</v>
      </c>
      <c r="DE39" s="9">
        <v>3750</v>
      </c>
      <c r="DF39" s="9">
        <v>32650.992999999999</v>
      </c>
      <c r="DG39" s="9">
        <v>45502.55</v>
      </c>
      <c r="DH39" s="9">
        <v>1</v>
      </c>
      <c r="DI39" s="9">
        <v>84</v>
      </c>
      <c r="DJ39" s="9">
        <v>34.950000000000003</v>
      </c>
      <c r="DK39" s="109">
        <v>210833</v>
      </c>
      <c r="DL39" s="109">
        <v>949257.05500000005</v>
      </c>
      <c r="DM39" s="109">
        <v>1347029.4350000001</v>
      </c>
      <c r="DN39" s="9">
        <v>1</v>
      </c>
      <c r="DO39" s="9">
        <v>132.91999999999999</v>
      </c>
      <c r="DP39" s="9">
        <v>132.91999999999999</v>
      </c>
      <c r="DQ39" s="25" t="s">
        <v>24</v>
      </c>
      <c r="DR39" s="9">
        <v>2158</v>
      </c>
      <c r="DS39" s="9">
        <v>180228.03700000001</v>
      </c>
      <c r="DT39" s="9">
        <v>296</v>
      </c>
      <c r="DU39" s="9">
        <v>12034.995000000001</v>
      </c>
      <c r="DV39" s="9">
        <v>479</v>
      </c>
      <c r="DW39" s="9">
        <v>30098.467000000001</v>
      </c>
      <c r="DX39" s="9">
        <v>325</v>
      </c>
      <c r="DY39" s="9">
        <v>11693.351000000001</v>
      </c>
      <c r="DZ39" s="9">
        <v>25627</v>
      </c>
      <c r="EA39" s="9">
        <v>854765</v>
      </c>
      <c r="EB39" s="9">
        <v>5763595.6710000001</v>
      </c>
      <c r="EC39" s="9">
        <v>20011</v>
      </c>
      <c r="ED39" s="9">
        <v>647066</v>
      </c>
      <c r="EE39" s="9">
        <v>3566363.4879999999</v>
      </c>
      <c r="EF39" s="9">
        <v>450</v>
      </c>
      <c r="EG39" s="9">
        <v>22500</v>
      </c>
      <c r="EH39" s="25" t="s">
        <v>24</v>
      </c>
      <c r="EI39" s="9">
        <v>2739</v>
      </c>
      <c r="EJ39" s="9">
        <v>1149404</v>
      </c>
      <c r="EK39" s="9">
        <v>2427</v>
      </c>
      <c r="EL39" s="9">
        <v>207699</v>
      </c>
      <c r="EM39" s="9">
        <v>1025328.183</v>
      </c>
      <c r="EN39" s="9">
        <v>2767784</v>
      </c>
      <c r="EO39" s="9">
        <v>4422076</v>
      </c>
      <c r="EP39" s="9">
        <v>32834822.416999999</v>
      </c>
      <c r="EQ39" s="9">
        <v>42285633.890000001</v>
      </c>
      <c r="ER39" s="9">
        <v>32385</v>
      </c>
      <c r="ES39" s="9">
        <v>314933</v>
      </c>
      <c r="ET39" s="9">
        <v>11828083.728</v>
      </c>
      <c r="EU39" s="9">
        <v>13952757.710000001</v>
      </c>
      <c r="EV39" s="25" t="s">
        <v>24</v>
      </c>
      <c r="EW39" s="9">
        <v>2151399</v>
      </c>
      <c r="EX39" s="9">
        <v>3241552</v>
      </c>
      <c r="EY39" s="9">
        <v>16765895.131999999</v>
      </c>
      <c r="EZ39" s="9">
        <v>22401550.100000001</v>
      </c>
      <c r="FA39" s="9">
        <v>584000</v>
      </c>
      <c r="FB39" s="9">
        <v>865591</v>
      </c>
      <c r="FC39" s="9">
        <v>4240843.557</v>
      </c>
      <c r="FD39" s="9">
        <v>5931326.0800000001</v>
      </c>
      <c r="FE39" s="9">
        <v>1253689</v>
      </c>
      <c r="FF39" s="9">
        <v>1634755</v>
      </c>
      <c r="FG39" s="9">
        <v>7155677.7980000004</v>
      </c>
      <c r="FH39" s="9">
        <v>9769324.9299999997</v>
      </c>
      <c r="FI39" s="25" t="s">
        <v>24</v>
      </c>
      <c r="FJ39" s="9">
        <v>27331</v>
      </c>
      <c r="FK39" s="9">
        <v>713821</v>
      </c>
      <c r="FL39" s="9">
        <v>222511.052</v>
      </c>
      <c r="FM39" s="9">
        <v>467118.71799999999</v>
      </c>
      <c r="FN39" s="9">
        <v>4231</v>
      </c>
      <c r="FO39" s="9">
        <v>25108</v>
      </c>
      <c r="FP39" s="9">
        <v>205980.17800000001</v>
      </c>
      <c r="FQ39" s="9">
        <v>283516.81</v>
      </c>
      <c r="FR39" s="9">
        <v>4</v>
      </c>
      <c r="FS39" s="9">
        <v>74</v>
      </c>
      <c r="FT39" s="9">
        <v>25.05</v>
      </c>
      <c r="FU39" s="109">
        <v>129479</v>
      </c>
      <c r="FV39" s="109">
        <v>695741.995</v>
      </c>
      <c r="FW39" s="109">
        <v>975470.03899999987</v>
      </c>
      <c r="FX39" s="25" t="s">
        <v>24</v>
      </c>
      <c r="FY39" s="9">
        <v>3</v>
      </c>
      <c r="FZ39" s="9">
        <v>118.047</v>
      </c>
      <c r="GA39" s="9">
        <v>118.047</v>
      </c>
      <c r="GB39" s="9">
        <v>2525</v>
      </c>
      <c r="GC39" s="9">
        <v>209140.42</v>
      </c>
      <c r="GD39" s="9">
        <v>148</v>
      </c>
      <c r="GE39" s="9">
        <v>5820.0169999999998</v>
      </c>
      <c r="GF39" s="9">
        <v>1318</v>
      </c>
      <c r="GG39" s="9">
        <v>107214.91800000001</v>
      </c>
      <c r="GH39" s="9">
        <v>514</v>
      </c>
      <c r="GI39" s="9">
        <v>36993.368999999999</v>
      </c>
      <c r="GJ39" s="9">
        <v>4686</v>
      </c>
      <c r="GK39" s="9">
        <v>1852608</v>
      </c>
      <c r="GL39" s="9">
        <v>310</v>
      </c>
      <c r="GM39" s="9">
        <v>15500</v>
      </c>
      <c r="GN39" s="25" t="s">
        <v>24</v>
      </c>
      <c r="GO39" s="9">
        <v>4376</v>
      </c>
      <c r="GP39" s="9">
        <v>1837108</v>
      </c>
      <c r="GQ39" s="9">
        <v>652171</v>
      </c>
      <c r="GR39" s="9">
        <v>1070413</v>
      </c>
      <c r="GS39" s="9">
        <v>7465170.7699999996</v>
      </c>
      <c r="GT39" s="9">
        <v>9063338.5600000005</v>
      </c>
      <c r="GU39" s="9">
        <v>9138</v>
      </c>
      <c r="GV39" s="9">
        <v>53727</v>
      </c>
      <c r="GW39" s="9">
        <v>2888259.2790000001</v>
      </c>
      <c r="GX39" s="9">
        <v>3351719.59</v>
      </c>
      <c r="GY39" s="9">
        <v>553982</v>
      </c>
      <c r="GZ39" s="9">
        <v>903939</v>
      </c>
      <c r="HA39" s="9">
        <v>3955509.0279999999</v>
      </c>
      <c r="HB39" s="9">
        <v>4935869.22</v>
      </c>
      <c r="HC39" s="25" t="s">
        <v>24</v>
      </c>
      <c r="HD39" s="9">
        <v>89051</v>
      </c>
      <c r="HE39" s="9">
        <v>112747</v>
      </c>
      <c r="HF39" s="9">
        <v>621402.46299999999</v>
      </c>
      <c r="HG39" s="9">
        <v>775749.75</v>
      </c>
      <c r="HH39" s="9">
        <v>350806</v>
      </c>
      <c r="HI39" s="9">
        <v>528631</v>
      </c>
      <c r="HJ39" s="9">
        <v>1376057.054</v>
      </c>
      <c r="HK39" s="9">
        <v>1718248.2</v>
      </c>
      <c r="HL39" s="9">
        <v>6649</v>
      </c>
      <c r="HM39" s="9">
        <v>86912</v>
      </c>
      <c r="HN39" s="9">
        <v>25467.491000000002</v>
      </c>
      <c r="HO39" s="9">
        <v>56042.010999999999</v>
      </c>
      <c r="HP39" s="9">
        <v>628</v>
      </c>
      <c r="HQ39" s="9">
        <v>3606</v>
      </c>
      <c r="HR39" s="9">
        <v>33352.248</v>
      </c>
      <c r="HS39" s="9">
        <v>41690.31</v>
      </c>
      <c r="HT39" s="25" t="s">
        <v>24</v>
      </c>
      <c r="HU39" s="9">
        <v>224953</v>
      </c>
      <c r="HV39" s="9">
        <v>424253</v>
      </c>
      <c r="HW39" s="9">
        <v>5332323.2699999996</v>
      </c>
      <c r="HX39" s="9">
        <v>6057530.9400000004</v>
      </c>
      <c r="HY39" s="9">
        <v>4362</v>
      </c>
      <c r="HZ39" s="9">
        <v>55400</v>
      </c>
      <c r="IA39" s="9">
        <v>2467176.1120000002</v>
      </c>
      <c r="IB39" s="9">
        <v>2654469.71</v>
      </c>
      <c r="IC39" s="9">
        <v>183075</v>
      </c>
      <c r="ID39" s="9">
        <v>302068</v>
      </c>
      <c r="IE39" s="9">
        <v>2492242.0809999998</v>
      </c>
      <c r="IF39" s="9">
        <v>2940371.91</v>
      </c>
      <c r="IG39" s="25" t="s">
        <v>24</v>
      </c>
      <c r="IH39" s="9">
        <v>37516</v>
      </c>
      <c r="II39" s="9">
        <v>66785</v>
      </c>
      <c r="IJ39" s="9">
        <v>372905.07699999999</v>
      </c>
      <c r="IK39" s="9">
        <v>462689.32</v>
      </c>
      <c r="IL39" s="9">
        <v>112516</v>
      </c>
      <c r="IM39" s="9">
        <v>139637</v>
      </c>
      <c r="IN39" s="9">
        <v>1210571.7960000001</v>
      </c>
      <c r="IO39" s="9">
        <v>1472269.66</v>
      </c>
      <c r="IP39" s="9">
        <v>4091</v>
      </c>
      <c r="IQ39" s="9">
        <v>138152</v>
      </c>
      <c r="IR39" s="9">
        <v>44592.057999999997</v>
      </c>
      <c r="IS39" s="9">
        <v>93949.771999999997</v>
      </c>
      <c r="IT39" s="9">
        <v>245</v>
      </c>
      <c r="IU39" s="9">
        <v>2043</v>
      </c>
      <c r="IV39" s="9">
        <v>20287.698</v>
      </c>
      <c r="IW39" s="9">
        <v>22923.37</v>
      </c>
      <c r="IX39" s="25" t="s">
        <v>24</v>
      </c>
      <c r="IY39" s="9">
        <v>42263</v>
      </c>
      <c r="IZ39" s="9">
        <v>73366</v>
      </c>
      <c r="JA39" s="9">
        <v>877330.15599999996</v>
      </c>
      <c r="JB39" s="9">
        <v>1094749.43</v>
      </c>
      <c r="JC39" s="9">
        <v>712</v>
      </c>
      <c r="JD39" s="9">
        <v>6887</v>
      </c>
      <c r="JE39" s="9">
        <v>376661.05099999998</v>
      </c>
      <c r="JF39" s="9">
        <v>423180.81</v>
      </c>
      <c r="JG39" s="9">
        <v>33599</v>
      </c>
      <c r="JH39" s="9">
        <v>53052</v>
      </c>
      <c r="JI39" s="9">
        <v>439507.10100000002</v>
      </c>
      <c r="JJ39" s="9">
        <v>584808.23</v>
      </c>
      <c r="JK39" s="25" t="s">
        <v>24</v>
      </c>
      <c r="JL39" s="9">
        <v>7952</v>
      </c>
      <c r="JM39" s="9">
        <v>13427</v>
      </c>
      <c r="JN39" s="9">
        <v>61162.004000000001</v>
      </c>
      <c r="JO39" s="9">
        <v>86760.39</v>
      </c>
      <c r="JP39" s="9">
        <v>19831</v>
      </c>
      <c r="JQ39" s="9">
        <v>24140</v>
      </c>
      <c r="JR39" s="9">
        <v>190665.592</v>
      </c>
      <c r="JS39" s="9">
        <v>265357.34000000003</v>
      </c>
      <c r="JT39" s="9">
        <v>663</v>
      </c>
      <c r="JU39" s="9">
        <v>16014</v>
      </c>
      <c r="JV39" s="9">
        <v>5155.2039999999997</v>
      </c>
      <c r="JW39" s="9">
        <v>10958.244000000001</v>
      </c>
      <c r="JX39" s="9">
        <v>59</v>
      </c>
      <c r="JY39" s="9">
        <v>563</v>
      </c>
      <c r="JZ39" s="9">
        <v>3941.0390000000002</v>
      </c>
      <c r="KA39" s="9">
        <v>5559.92</v>
      </c>
    </row>
    <row r="40" spans="1:287" s="17" customFormat="1" ht="11.25" customHeight="1" x14ac:dyDescent="0.15">
      <c r="A40" s="25" t="s">
        <v>140</v>
      </c>
      <c r="B40" s="109">
        <v>12269576</v>
      </c>
      <c r="C40" s="109">
        <v>144514055.86199999</v>
      </c>
      <c r="D40" s="109">
        <v>12225859</v>
      </c>
      <c r="E40" s="109">
        <v>133638249.00599998</v>
      </c>
      <c r="F40" s="109">
        <v>171728534.52899998</v>
      </c>
      <c r="G40" s="9">
        <v>43717</v>
      </c>
      <c r="H40" s="9">
        <v>10875806.855999999</v>
      </c>
      <c r="I40" s="9">
        <v>7890445</v>
      </c>
      <c r="J40" s="9">
        <v>12346916</v>
      </c>
      <c r="K40" s="9">
        <v>105030384.971</v>
      </c>
      <c r="L40" s="9">
        <v>133246122.34</v>
      </c>
      <c r="M40" s="25" t="s">
        <v>25</v>
      </c>
      <c r="N40" s="9">
        <v>85954</v>
      </c>
      <c r="O40" s="9">
        <v>827958</v>
      </c>
      <c r="P40" s="9">
        <v>39001998.439999998</v>
      </c>
      <c r="Q40" s="9">
        <v>44412677.170000002</v>
      </c>
      <c r="R40" s="9">
        <v>6248135</v>
      </c>
      <c r="S40" s="9">
        <v>8851162</v>
      </c>
      <c r="T40" s="9">
        <v>53682136.975000001</v>
      </c>
      <c r="U40" s="9">
        <v>71420910.140000001</v>
      </c>
      <c r="V40" s="9">
        <v>1556356</v>
      </c>
      <c r="W40" s="9">
        <v>2667796</v>
      </c>
      <c r="X40" s="9">
        <v>12346249.556</v>
      </c>
      <c r="Y40" s="9">
        <v>17412535.030000001</v>
      </c>
      <c r="Z40" s="25" t="s">
        <v>25</v>
      </c>
      <c r="AA40" s="9">
        <v>3973864</v>
      </c>
      <c r="AB40" s="9">
        <v>4794664</v>
      </c>
      <c r="AC40" s="9">
        <v>25272653.739999998</v>
      </c>
      <c r="AD40" s="9">
        <v>34776719.530000001</v>
      </c>
      <c r="AE40" s="9">
        <v>77022</v>
      </c>
      <c r="AF40" s="9">
        <v>1882048</v>
      </c>
      <c r="AG40" s="9">
        <v>583534.75300000003</v>
      </c>
      <c r="AH40" s="9">
        <v>1245553.577</v>
      </c>
      <c r="AI40" s="9">
        <v>3920</v>
      </c>
      <c r="AJ40" s="9">
        <v>21050</v>
      </c>
      <c r="AK40" s="9">
        <v>177060.27</v>
      </c>
      <c r="AL40" s="9">
        <v>241313.87</v>
      </c>
      <c r="AM40" s="25" t="s">
        <v>25</v>
      </c>
      <c r="AN40" s="9">
        <v>2</v>
      </c>
      <c r="AO40" s="9">
        <v>55</v>
      </c>
      <c r="AP40" s="9">
        <v>12.84</v>
      </c>
      <c r="AQ40" s="109">
        <v>332282</v>
      </c>
      <c r="AR40" s="109">
        <v>1570570.352</v>
      </c>
      <c r="AS40" s="109">
        <v>2218450.8019999997</v>
      </c>
      <c r="AT40" s="9">
        <v>10</v>
      </c>
      <c r="AU40" s="9">
        <v>374.41</v>
      </c>
      <c r="AV40" s="9">
        <v>374.41</v>
      </c>
      <c r="AW40" s="9">
        <v>5383</v>
      </c>
      <c r="AX40" s="9">
        <v>431896.04800000001</v>
      </c>
      <c r="AY40" s="9">
        <v>645</v>
      </c>
      <c r="AZ40" s="9">
        <v>32996.819000000003</v>
      </c>
      <c r="BA40" s="25" t="s">
        <v>25</v>
      </c>
      <c r="BB40" s="9">
        <v>1258</v>
      </c>
      <c r="BC40" s="9">
        <v>78509.687999999995</v>
      </c>
      <c r="BD40" s="9">
        <v>938</v>
      </c>
      <c r="BE40" s="9">
        <v>44926.444000000003</v>
      </c>
      <c r="BF40" s="9">
        <v>28673</v>
      </c>
      <c r="BG40" s="9">
        <v>911090</v>
      </c>
      <c r="BH40" s="9">
        <v>5027440.2699999996</v>
      </c>
      <c r="BI40" s="9">
        <v>1054</v>
      </c>
      <c r="BJ40" s="9">
        <v>52681.45</v>
      </c>
      <c r="BK40" s="9">
        <v>9855</v>
      </c>
      <c r="BL40" s="9">
        <v>4138364</v>
      </c>
      <c r="BM40" s="25" t="s">
        <v>25</v>
      </c>
      <c r="BN40" s="9">
        <v>4135</v>
      </c>
      <c r="BO40" s="9">
        <v>344135</v>
      </c>
      <c r="BP40" s="9">
        <v>1657321.1359999999</v>
      </c>
      <c r="BQ40" s="9">
        <v>12422</v>
      </c>
      <c r="BR40" s="9">
        <v>251635.065</v>
      </c>
      <c r="BS40" s="9">
        <v>4687</v>
      </c>
      <c r="BT40" s="9">
        <v>163421.83600000001</v>
      </c>
      <c r="BU40" s="9">
        <v>3</v>
      </c>
      <c r="BV40" s="9">
        <v>271.77</v>
      </c>
      <c r="BW40" s="9">
        <v>25333</v>
      </c>
      <c r="BX40" s="9">
        <v>1003385.9</v>
      </c>
      <c r="BY40" s="9">
        <v>18450</v>
      </c>
      <c r="BZ40" s="9">
        <v>716527.93200000003</v>
      </c>
      <c r="CA40" s="9">
        <v>6883</v>
      </c>
      <c r="CB40" s="9">
        <v>286857.96799999999</v>
      </c>
      <c r="CC40" s="25" t="s">
        <v>25</v>
      </c>
      <c r="CD40" s="9">
        <v>4340561</v>
      </c>
      <c r="CE40" s="9">
        <v>6660407</v>
      </c>
      <c r="CF40" s="9">
        <v>56805508.596000001</v>
      </c>
      <c r="CG40" s="9">
        <v>73061695.069999993</v>
      </c>
      <c r="CH40" s="9">
        <v>42269</v>
      </c>
      <c r="CI40" s="9">
        <v>369582</v>
      </c>
      <c r="CJ40" s="9">
        <v>19714483.362</v>
      </c>
      <c r="CK40" s="9">
        <v>22354060.379999999</v>
      </c>
      <c r="CL40" s="9">
        <v>3374734</v>
      </c>
      <c r="CM40" s="9">
        <v>4637401</v>
      </c>
      <c r="CN40" s="9">
        <v>29450939.142999999</v>
      </c>
      <c r="CO40" s="9">
        <v>39822071.399999999</v>
      </c>
      <c r="CP40" s="25" t="s">
        <v>25</v>
      </c>
      <c r="CQ40" s="9">
        <v>923558</v>
      </c>
      <c r="CR40" s="9">
        <v>1653424</v>
      </c>
      <c r="CS40" s="9">
        <v>7640086.091</v>
      </c>
      <c r="CT40" s="9">
        <v>10885563.289999999</v>
      </c>
      <c r="CU40" s="9">
        <v>2117918</v>
      </c>
      <c r="CV40" s="9">
        <v>2469793</v>
      </c>
      <c r="CW40" s="9">
        <v>14096777.801999999</v>
      </c>
      <c r="CX40" s="9">
        <v>19673814.84</v>
      </c>
      <c r="CY40" s="9">
        <v>38937</v>
      </c>
      <c r="CZ40" s="9">
        <v>826830</v>
      </c>
      <c r="DA40" s="9">
        <v>256859.98199999999</v>
      </c>
      <c r="DB40" s="9">
        <v>551349.43599999999</v>
      </c>
      <c r="DC40" s="25" t="s">
        <v>25</v>
      </c>
      <c r="DD40" s="9">
        <v>703</v>
      </c>
      <c r="DE40" s="9">
        <v>3287</v>
      </c>
      <c r="DF40" s="9">
        <v>26414.481</v>
      </c>
      <c r="DG40" s="9">
        <v>37318.31</v>
      </c>
      <c r="DH40" s="9">
        <v>1</v>
      </c>
      <c r="DI40" s="9">
        <v>49</v>
      </c>
      <c r="DJ40" s="9">
        <v>7</v>
      </c>
      <c r="DK40" s="109">
        <v>222460</v>
      </c>
      <c r="DL40" s="109">
        <v>993342.81099999987</v>
      </c>
      <c r="DM40" s="109">
        <v>1409225.0349999997</v>
      </c>
      <c r="DN40" s="9">
        <v>1</v>
      </c>
      <c r="DO40" s="9">
        <v>110.66</v>
      </c>
      <c r="DP40" s="9">
        <v>110.66</v>
      </c>
      <c r="DQ40" s="25" t="s">
        <v>25</v>
      </c>
      <c r="DR40" s="9">
        <v>2256</v>
      </c>
      <c r="DS40" s="9">
        <v>164137.136</v>
      </c>
      <c r="DT40" s="9">
        <v>390</v>
      </c>
      <c r="DU40" s="9">
        <v>18751.448</v>
      </c>
      <c r="DV40" s="9">
        <v>532</v>
      </c>
      <c r="DW40" s="9">
        <v>19209.644</v>
      </c>
      <c r="DX40" s="9">
        <v>484</v>
      </c>
      <c r="DY40" s="9">
        <v>20425.745999999999</v>
      </c>
      <c r="DZ40" s="9">
        <v>37856</v>
      </c>
      <c r="EA40" s="9">
        <v>1255225</v>
      </c>
      <c r="EB40" s="9">
        <v>8564636.8560000006</v>
      </c>
      <c r="EC40" s="9">
        <v>28673</v>
      </c>
      <c r="ED40" s="9">
        <v>911090</v>
      </c>
      <c r="EE40" s="9">
        <v>5027440.2699999996</v>
      </c>
      <c r="EF40" s="9">
        <v>649</v>
      </c>
      <c r="EG40" s="9">
        <v>32431.45</v>
      </c>
      <c r="EH40" s="25" t="s">
        <v>25</v>
      </c>
      <c r="EI40" s="9">
        <v>4399</v>
      </c>
      <c r="EJ40" s="9">
        <v>1847444</v>
      </c>
      <c r="EK40" s="9">
        <v>4135</v>
      </c>
      <c r="EL40" s="9">
        <v>344135</v>
      </c>
      <c r="EM40" s="9">
        <v>1657321.1359999999</v>
      </c>
      <c r="EN40" s="9">
        <v>3167946</v>
      </c>
      <c r="EO40" s="9">
        <v>5003128</v>
      </c>
      <c r="EP40" s="9">
        <v>39486244.575000003</v>
      </c>
      <c r="EQ40" s="9">
        <v>50112570.75</v>
      </c>
      <c r="ER40" s="9">
        <v>36718</v>
      </c>
      <c r="ES40" s="9">
        <v>376400</v>
      </c>
      <c r="ET40" s="9">
        <v>15374528.741</v>
      </c>
      <c r="EU40" s="9">
        <v>17814349.5</v>
      </c>
      <c r="EV40" s="25" t="s">
        <v>25</v>
      </c>
      <c r="EW40" s="9">
        <v>2557294</v>
      </c>
      <c r="EX40" s="9">
        <v>3722396</v>
      </c>
      <c r="EY40" s="9">
        <v>19968499.017000001</v>
      </c>
      <c r="EZ40" s="9">
        <v>26488790.210000001</v>
      </c>
      <c r="FA40" s="9">
        <v>573934</v>
      </c>
      <c r="FB40" s="9">
        <v>904332</v>
      </c>
      <c r="FC40" s="9">
        <v>4143216.8169999998</v>
      </c>
      <c r="FD40" s="9">
        <v>5809431.04</v>
      </c>
      <c r="FE40" s="9">
        <v>1646429</v>
      </c>
      <c r="FF40" s="9">
        <v>2076388</v>
      </c>
      <c r="FG40" s="9">
        <v>9119304.943</v>
      </c>
      <c r="FH40" s="9">
        <v>12524768.300000001</v>
      </c>
      <c r="FI40" s="25" t="s">
        <v>25</v>
      </c>
      <c r="FJ40" s="9">
        <v>31551</v>
      </c>
      <c r="FK40" s="9">
        <v>857466</v>
      </c>
      <c r="FL40" s="9">
        <v>263622.47899999999</v>
      </c>
      <c r="FM40" s="9">
        <v>560410.90899999999</v>
      </c>
      <c r="FN40" s="9">
        <v>2948</v>
      </c>
      <c r="FO40" s="9">
        <v>15999</v>
      </c>
      <c r="FP40" s="9">
        <v>133603.01199999999</v>
      </c>
      <c r="FQ40" s="9">
        <v>183770.81</v>
      </c>
      <c r="FR40" s="9">
        <v>1</v>
      </c>
      <c r="FS40" s="9">
        <v>6</v>
      </c>
      <c r="FT40" s="9">
        <v>5.84</v>
      </c>
      <c r="FU40" s="109">
        <v>109822</v>
      </c>
      <c r="FV40" s="109">
        <v>577227.54100000008</v>
      </c>
      <c r="FW40" s="109">
        <v>809225.76699999999</v>
      </c>
      <c r="FX40" s="25" t="s">
        <v>25</v>
      </c>
      <c r="FY40" s="9">
        <v>9</v>
      </c>
      <c r="FZ40" s="9">
        <v>263.75</v>
      </c>
      <c r="GA40" s="9">
        <v>263.75</v>
      </c>
      <c r="GB40" s="9">
        <v>3127</v>
      </c>
      <c r="GC40" s="9">
        <v>267758.91200000001</v>
      </c>
      <c r="GD40" s="9">
        <v>255</v>
      </c>
      <c r="GE40" s="9">
        <v>14245.370999999999</v>
      </c>
      <c r="GF40" s="9">
        <v>726</v>
      </c>
      <c r="GG40" s="9">
        <v>59300.044000000002</v>
      </c>
      <c r="GH40" s="9">
        <v>454</v>
      </c>
      <c r="GI40" s="9">
        <v>24500.698</v>
      </c>
      <c r="GJ40" s="9">
        <v>5861</v>
      </c>
      <c r="GK40" s="9">
        <v>2311170</v>
      </c>
      <c r="GL40" s="9">
        <v>405</v>
      </c>
      <c r="GM40" s="9">
        <v>20250</v>
      </c>
      <c r="GN40" s="25" t="s">
        <v>25</v>
      </c>
      <c r="GO40" s="9">
        <v>5456</v>
      </c>
      <c r="GP40" s="9">
        <v>2290920</v>
      </c>
      <c r="GQ40" s="9">
        <v>750705</v>
      </c>
      <c r="GR40" s="9">
        <v>1190965</v>
      </c>
      <c r="GS40" s="9">
        <v>8893228.3949999996</v>
      </c>
      <c r="GT40" s="9">
        <v>10755543.5</v>
      </c>
      <c r="GU40" s="9">
        <v>9634</v>
      </c>
      <c r="GV40" s="9">
        <v>64107</v>
      </c>
      <c r="GW40" s="9">
        <v>3841218.1579999998</v>
      </c>
      <c r="GX40" s="9">
        <v>4449279.99</v>
      </c>
      <c r="GY40" s="9">
        <v>663697</v>
      </c>
      <c r="GZ40" s="9">
        <v>1022640</v>
      </c>
      <c r="HA40" s="9">
        <v>4520932.6629999997</v>
      </c>
      <c r="HB40" s="9">
        <v>5642430.9400000004</v>
      </c>
      <c r="HC40" s="25" t="s">
        <v>25</v>
      </c>
      <c r="HD40" s="9">
        <v>77374</v>
      </c>
      <c r="HE40" s="9">
        <v>104218</v>
      </c>
      <c r="HF40" s="9">
        <v>531077.57400000002</v>
      </c>
      <c r="HG40" s="9">
        <v>663832.56999999995</v>
      </c>
      <c r="HH40" s="9">
        <v>462046</v>
      </c>
      <c r="HI40" s="9">
        <v>656397</v>
      </c>
      <c r="HJ40" s="9">
        <v>1861588.672</v>
      </c>
      <c r="HK40" s="9">
        <v>2320971.2599999998</v>
      </c>
      <c r="HL40" s="9">
        <v>7298</v>
      </c>
      <c r="HM40" s="9">
        <v>118098</v>
      </c>
      <c r="HN40" s="9">
        <v>34872.432999999997</v>
      </c>
      <c r="HO40" s="9">
        <v>76347.862999999998</v>
      </c>
      <c r="HP40" s="9">
        <v>544</v>
      </c>
      <c r="HQ40" s="9">
        <v>2940</v>
      </c>
      <c r="HR40" s="9">
        <v>29274.871999999999</v>
      </c>
      <c r="HS40" s="9">
        <v>36593.589999999997</v>
      </c>
      <c r="HT40" s="25" t="s">
        <v>25</v>
      </c>
      <c r="HU40" s="9">
        <v>304028</v>
      </c>
      <c r="HV40" s="9">
        <v>549384</v>
      </c>
      <c r="HW40" s="9">
        <v>7043122.5549999997</v>
      </c>
      <c r="HX40" s="9">
        <v>7983853.4400000004</v>
      </c>
      <c r="HY40" s="9">
        <v>5521</v>
      </c>
      <c r="HZ40" s="9">
        <v>67717</v>
      </c>
      <c r="IA40" s="9">
        <v>3123246.8190000001</v>
      </c>
      <c r="IB40" s="9">
        <v>3360470.19</v>
      </c>
      <c r="IC40" s="9">
        <v>252459</v>
      </c>
      <c r="ID40" s="9">
        <v>394943</v>
      </c>
      <c r="IE40" s="9">
        <v>3459873.727</v>
      </c>
      <c r="IF40" s="9">
        <v>4052850.03</v>
      </c>
      <c r="IG40" s="25" t="s">
        <v>25</v>
      </c>
      <c r="IH40" s="9">
        <v>46048</v>
      </c>
      <c r="II40" s="9">
        <v>86724</v>
      </c>
      <c r="IJ40" s="9">
        <v>460002.00900000002</v>
      </c>
      <c r="IK40" s="9">
        <v>570533.22</v>
      </c>
      <c r="IL40" s="9">
        <v>168286</v>
      </c>
      <c r="IM40" s="9">
        <v>199997</v>
      </c>
      <c r="IN40" s="9">
        <v>1656446.4269999999</v>
      </c>
      <c r="IO40" s="9">
        <v>2024838.05</v>
      </c>
      <c r="IP40" s="9">
        <v>5183</v>
      </c>
      <c r="IQ40" s="9">
        <v>164325</v>
      </c>
      <c r="IR40" s="9">
        <v>52389.947999999997</v>
      </c>
      <c r="IS40" s="9">
        <v>111075.88800000001</v>
      </c>
      <c r="IT40" s="9">
        <v>205</v>
      </c>
      <c r="IU40" s="9">
        <v>1441</v>
      </c>
      <c r="IV40" s="9">
        <v>14643.058000000001</v>
      </c>
      <c r="IW40" s="9">
        <v>16796.580000000002</v>
      </c>
      <c r="IX40" s="25" t="s">
        <v>25</v>
      </c>
      <c r="IY40" s="9">
        <v>77910</v>
      </c>
      <c r="IZ40" s="9">
        <v>133997</v>
      </c>
      <c r="JA40" s="9">
        <v>1695509.2450000001</v>
      </c>
      <c r="JB40" s="9">
        <v>2088003.08</v>
      </c>
      <c r="JC40" s="9">
        <v>1446</v>
      </c>
      <c r="JD40" s="9">
        <v>14259</v>
      </c>
      <c r="JE40" s="9">
        <v>789739.51800000004</v>
      </c>
      <c r="JF40" s="9">
        <v>883797.1</v>
      </c>
      <c r="JG40" s="9">
        <v>63648</v>
      </c>
      <c r="JH40" s="9">
        <v>96422</v>
      </c>
      <c r="JI40" s="9">
        <v>802825.08799999999</v>
      </c>
      <c r="JJ40" s="9">
        <v>1057198.5</v>
      </c>
      <c r="JK40" s="25" t="s">
        <v>25</v>
      </c>
      <c r="JL40" s="9">
        <v>12816</v>
      </c>
      <c r="JM40" s="9">
        <v>23316</v>
      </c>
      <c r="JN40" s="9">
        <v>102944.639</v>
      </c>
      <c r="JO40" s="9">
        <v>147007.48000000001</v>
      </c>
      <c r="JP40" s="9">
        <v>41231</v>
      </c>
      <c r="JQ40" s="9">
        <v>48486</v>
      </c>
      <c r="JR40" s="9">
        <v>400124.56800000003</v>
      </c>
      <c r="JS40" s="9">
        <v>553298.34</v>
      </c>
      <c r="JT40" s="9">
        <v>1351</v>
      </c>
      <c r="JU40" s="9">
        <v>33427</v>
      </c>
      <c r="JV40" s="9">
        <v>10662.343999999999</v>
      </c>
      <c r="JW40" s="9">
        <v>22717.344000000001</v>
      </c>
      <c r="JX40" s="9">
        <v>64</v>
      </c>
      <c r="JY40" s="9">
        <v>323</v>
      </c>
      <c r="JZ40" s="9">
        <v>2399.7190000000001</v>
      </c>
      <c r="KA40" s="9">
        <v>3428.17</v>
      </c>
    </row>
    <row r="41" spans="1:287" s="17" customFormat="1" ht="11.25" customHeight="1" x14ac:dyDescent="0.15">
      <c r="A41" s="25" t="s">
        <v>141</v>
      </c>
      <c r="B41" s="109">
        <v>29327870</v>
      </c>
      <c r="C41" s="109">
        <v>345471870.40200013</v>
      </c>
      <c r="D41" s="109">
        <v>29228119</v>
      </c>
      <c r="E41" s="109">
        <v>318624655.14300013</v>
      </c>
      <c r="F41" s="109">
        <v>412119042.26099992</v>
      </c>
      <c r="G41" s="9">
        <v>99751</v>
      </c>
      <c r="H41" s="9">
        <v>26847215.259</v>
      </c>
      <c r="I41" s="9">
        <v>19638941</v>
      </c>
      <c r="J41" s="9">
        <v>31027945</v>
      </c>
      <c r="K41" s="9">
        <v>251714787.47</v>
      </c>
      <c r="L41" s="9">
        <v>324582106.31999999</v>
      </c>
      <c r="M41" s="25" t="s">
        <v>26</v>
      </c>
      <c r="N41" s="9">
        <v>211730</v>
      </c>
      <c r="O41" s="9">
        <v>1906369</v>
      </c>
      <c r="P41" s="9">
        <v>87862323.077000007</v>
      </c>
      <c r="Q41" s="9">
        <v>102018027.90000001</v>
      </c>
      <c r="R41" s="9">
        <v>15150216</v>
      </c>
      <c r="S41" s="9">
        <v>22122887</v>
      </c>
      <c r="T41" s="9">
        <v>128446678.66500001</v>
      </c>
      <c r="U41" s="9">
        <v>172684528.58000001</v>
      </c>
      <c r="V41" s="9">
        <v>4276995</v>
      </c>
      <c r="W41" s="9">
        <v>6998689</v>
      </c>
      <c r="X41" s="9">
        <v>35405785.728</v>
      </c>
      <c r="Y41" s="9">
        <v>49879549.840000004</v>
      </c>
      <c r="Z41" s="25" t="s">
        <v>26</v>
      </c>
      <c r="AA41" s="9">
        <v>8576521</v>
      </c>
      <c r="AB41" s="9">
        <v>10698117</v>
      </c>
      <c r="AC41" s="9">
        <v>56241332.528999999</v>
      </c>
      <c r="AD41" s="9">
        <v>77020092.519999996</v>
      </c>
      <c r="AE41" s="9">
        <v>186991</v>
      </c>
      <c r="AF41" s="9">
        <v>4242558</v>
      </c>
      <c r="AG41" s="9">
        <v>1317752.969</v>
      </c>
      <c r="AH41" s="9">
        <v>2801784.8909999998</v>
      </c>
      <c r="AI41" s="9">
        <v>16880</v>
      </c>
      <c r="AJ41" s="9">
        <v>111993</v>
      </c>
      <c r="AK41" s="9">
        <v>970846.98899999994</v>
      </c>
      <c r="AL41" s="9">
        <v>1318278.7</v>
      </c>
      <c r="AM41" s="25" t="s">
        <v>26</v>
      </c>
      <c r="AN41" s="9">
        <v>95</v>
      </c>
      <c r="AO41" s="9">
        <v>3193</v>
      </c>
      <c r="AP41" s="9">
        <v>1031.1500000000001</v>
      </c>
      <c r="AQ41" s="109">
        <v>945514</v>
      </c>
      <c r="AR41" s="109">
        <v>4530884.2939999998</v>
      </c>
      <c r="AS41" s="109">
        <v>6396734.2000000002</v>
      </c>
      <c r="AT41" s="9">
        <v>1</v>
      </c>
      <c r="AU41" s="9">
        <v>45.63</v>
      </c>
      <c r="AV41" s="9">
        <v>45.63</v>
      </c>
      <c r="AW41" s="9">
        <v>18475</v>
      </c>
      <c r="AX41" s="9">
        <v>1579417.709</v>
      </c>
      <c r="AY41" s="9">
        <v>2418</v>
      </c>
      <c r="AZ41" s="9">
        <v>178191.823</v>
      </c>
      <c r="BA41" s="25" t="s">
        <v>26</v>
      </c>
      <c r="BB41" s="9">
        <v>4377</v>
      </c>
      <c r="BC41" s="9">
        <v>434396.81900000002</v>
      </c>
      <c r="BD41" s="9">
        <v>3184</v>
      </c>
      <c r="BE41" s="9">
        <v>219839.095</v>
      </c>
      <c r="BF41" s="9">
        <v>63455</v>
      </c>
      <c r="BG41" s="9">
        <v>2088097</v>
      </c>
      <c r="BH41" s="9">
        <v>12126745.329</v>
      </c>
      <c r="BI41" s="9">
        <v>2077</v>
      </c>
      <c r="BJ41" s="9">
        <v>103820</v>
      </c>
      <c r="BK41" s="9">
        <v>25525</v>
      </c>
      <c r="BL41" s="9">
        <v>10717140</v>
      </c>
      <c r="BM41" s="25" t="s">
        <v>26</v>
      </c>
      <c r="BN41" s="9">
        <v>8694</v>
      </c>
      <c r="BO41" s="9">
        <v>756073</v>
      </c>
      <c r="BP41" s="9">
        <v>3899509.93</v>
      </c>
      <c r="BQ41" s="9">
        <v>10012</v>
      </c>
      <c r="BR41" s="9">
        <v>623253.07700000005</v>
      </c>
      <c r="BS41" s="9">
        <v>11696</v>
      </c>
      <c r="BT41" s="9">
        <v>812580.674</v>
      </c>
      <c r="BU41" s="9">
        <v>5</v>
      </c>
      <c r="BV41" s="9">
        <v>294.91500000000002</v>
      </c>
      <c r="BW41" s="9">
        <v>50162</v>
      </c>
      <c r="BX41" s="9">
        <v>3847679.1970000002</v>
      </c>
      <c r="BY41" s="9">
        <v>30905</v>
      </c>
      <c r="BZ41" s="9">
        <v>2380862.6090000002</v>
      </c>
      <c r="CA41" s="9">
        <v>19257</v>
      </c>
      <c r="CB41" s="9">
        <v>1466816.588</v>
      </c>
      <c r="CC41" s="25" t="s">
        <v>26</v>
      </c>
      <c r="CD41" s="9">
        <v>10113517</v>
      </c>
      <c r="CE41" s="9">
        <v>15741539</v>
      </c>
      <c r="CF41" s="9">
        <v>132576625.875</v>
      </c>
      <c r="CG41" s="9">
        <v>172402341.25</v>
      </c>
      <c r="CH41" s="9">
        <v>100220</v>
      </c>
      <c r="CI41" s="9">
        <v>847622</v>
      </c>
      <c r="CJ41" s="9">
        <v>44652359.528999999</v>
      </c>
      <c r="CK41" s="9">
        <v>51467459.579999998</v>
      </c>
      <c r="CL41" s="9">
        <v>7686985</v>
      </c>
      <c r="CM41" s="9">
        <v>10863377</v>
      </c>
      <c r="CN41" s="9">
        <v>67865628.965000004</v>
      </c>
      <c r="CO41" s="9">
        <v>92343585.599999994</v>
      </c>
      <c r="CP41" s="25" t="s">
        <v>26</v>
      </c>
      <c r="CQ41" s="9">
        <v>2326312</v>
      </c>
      <c r="CR41" s="9">
        <v>4030540</v>
      </c>
      <c r="CS41" s="9">
        <v>20058637.381000001</v>
      </c>
      <c r="CT41" s="9">
        <v>28591296.07</v>
      </c>
      <c r="CU41" s="9">
        <v>4265060</v>
      </c>
      <c r="CV41" s="9">
        <v>5084598</v>
      </c>
      <c r="CW41" s="9">
        <v>30367038.410999998</v>
      </c>
      <c r="CX41" s="9">
        <v>42104474.899999999</v>
      </c>
      <c r="CY41" s="9">
        <v>91813</v>
      </c>
      <c r="CZ41" s="9">
        <v>1865883</v>
      </c>
      <c r="DA41" s="9">
        <v>579258.79500000004</v>
      </c>
      <c r="DB41" s="9">
        <v>1243318.5870000001</v>
      </c>
      <c r="DC41" s="25" t="s">
        <v>26</v>
      </c>
      <c r="DD41" s="9">
        <v>2140</v>
      </c>
      <c r="DE41" s="9">
        <v>16446</v>
      </c>
      <c r="DF41" s="9">
        <v>144989.67300000001</v>
      </c>
      <c r="DG41" s="9">
        <v>201989.1</v>
      </c>
      <c r="DH41" s="9">
        <v>49</v>
      </c>
      <c r="DI41" s="9">
        <v>718</v>
      </c>
      <c r="DJ41" s="9">
        <v>247.95</v>
      </c>
      <c r="DK41" s="109">
        <v>598965</v>
      </c>
      <c r="DL41" s="109">
        <v>2630197.105</v>
      </c>
      <c r="DM41" s="109">
        <v>3732103.5330000003</v>
      </c>
      <c r="DN41" s="9">
        <v>0</v>
      </c>
      <c r="DO41" s="9">
        <v>0</v>
      </c>
      <c r="DP41" s="9">
        <v>0</v>
      </c>
      <c r="DQ41" s="25" t="s">
        <v>26</v>
      </c>
      <c r="DR41" s="9">
        <v>8538</v>
      </c>
      <c r="DS41" s="9">
        <v>721165.33499999996</v>
      </c>
      <c r="DT41" s="9">
        <v>1281</v>
      </c>
      <c r="DU41" s="9">
        <v>82623.880999999994</v>
      </c>
      <c r="DV41" s="9">
        <v>882</v>
      </c>
      <c r="DW41" s="9">
        <v>88908.418999999994</v>
      </c>
      <c r="DX41" s="9">
        <v>1187</v>
      </c>
      <c r="DY41" s="9">
        <v>79508.81</v>
      </c>
      <c r="DZ41" s="9">
        <v>82978</v>
      </c>
      <c r="EA41" s="9">
        <v>2844170</v>
      </c>
      <c r="EB41" s="9">
        <v>20094297.259</v>
      </c>
      <c r="EC41" s="9">
        <v>63455</v>
      </c>
      <c r="ED41" s="9">
        <v>2088097</v>
      </c>
      <c r="EE41" s="9">
        <v>12126745.329</v>
      </c>
      <c r="EF41" s="9">
        <v>1294</v>
      </c>
      <c r="EG41" s="9">
        <v>64670</v>
      </c>
      <c r="EH41" s="25" t="s">
        <v>26</v>
      </c>
      <c r="EI41" s="9">
        <v>9535</v>
      </c>
      <c r="EJ41" s="9">
        <v>4003372</v>
      </c>
      <c r="EK41" s="9">
        <v>8694</v>
      </c>
      <c r="EL41" s="9">
        <v>756073</v>
      </c>
      <c r="EM41" s="9">
        <v>3899509.93</v>
      </c>
      <c r="EN41" s="9">
        <v>8742405</v>
      </c>
      <c r="EO41" s="9">
        <v>13883271</v>
      </c>
      <c r="EP41" s="9">
        <v>102764110.45200001</v>
      </c>
      <c r="EQ41" s="9">
        <v>133048661.22</v>
      </c>
      <c r="ER41" s="9">
        <v>98427</v>
      </c>
      <c r="ES41" s="9">
        <v>914844</v>
      </c>
      <c r="ET41" s="9">
        <v>35967409.379000001</v>
      </c>
      <c r="EU41" s="9">
        <v>42678548.020000003</v>
      </c>
      <c r="EV41" s="25" t="s">
        <v>26</v>
      </c>
      <c r="EW41" s="9">
        <v>6831809</v>
      </c>
      <c r="EX41" s="9">
        <v>10251709</v>
      </c>
      <c r="EY41" s="9">
        <v>52810532.173</v>
      </c>
      <c r="EZ41" s="9">
        <v>70817834.890000001</v>
      </c>
      <c r="FA41" s="9">
        <v>1812169</v>
      </c>
      <c r="FB41" s="9">
        <v>2716718</v>
      </c>
      <c r="FC41" s="9">
        <v>13986168.9</v>
      </c>
      <c r="FD41" s="9">
        <v>19552278.309999999</v>
      </c>
      <c r="FE41" s="9">
        <v>3947611</v>
      </c>
      <c r="FF41" s="9">
        <v>5171160</v>
      </c>
      <c r="FG41" s="9">
        <v>22206554.567000002</v>
      </c>
      <c r="FH41" s="9">
        <v>30312196.600000001</v>
      </c>
      <c r="FI41" s="25" t="s">
        <v>26</v>
      </c>
      <c r="FJ41" s="9">
        <v>82845</v>
      </c>
      <c r="FK41" s="9">
        <v>2034701</v>
      </c>
      <c r="FL41" s="9">
        <v>628963.755</v>
      </c>
      <c r="FM41" s="9">
        <v>1325714.4350000001</v>
      </c>
      <c r="FN41" s="9">
        <v>14195</v>
      </c>
      <c r="FO41" s="9">
        <v>90076</v>
      </c>
      <c r="FP41" s="9">
        <v>765111.29700000002</v>
      </c>
      <c r="FQ41" s="9">
        <v>1048317.58</v>
      </c>
      <c r="FR41" s="9">
        <v>46</v>
      </c>
      <c r="FS41" s="9">
        <v>2475</v>
      </c>
      <c r="FT41" s="9">
        <v>783.2</v>
      </c>
      <c r="FU41" s="109">
        <v>346549</v>
      </c>
      <c r="FV41" s="109">
        <v>1900687.189</v>
      </c>
      <c r="FW41" s="109">
        <v>2664630.6669999999</v>
      </c>
      <c r="FX41" s="25" t="s">
        <v>26</v>
      </c>
      <c r="FY41" s="9">
        <v>1</v>
      </c>
      <c r="FZ41" s="9">
        <v>45.63</v>
      </c>
      <c r="GA41" s="9">
        <v>45.63</v>
      </c>
      <c r="GB41" s="9">
        <v>9937</v>
      </c>
      <c r="GC41" s="9">
        <v>858252.37399999995</v>
      </c>
      <c r="GD41" s="9">
        <v>1137</v>
      </c>
      <c r="GE41" s="9">
        <v>95567.941999999995</v>
      </c>
      <c r="GF41" s="9">
        <v>3495</v>
      </c>
      <c r="GG41" s="9">
        <v>345488.4</v>
      </c>
      <c r="GH41" s="9">
        <v>1997</v>
      </c>
      <c r="GI41" s="9">
        <v>140330.285</v>
      </c>
      <c r="GJ41" s="9">
        <v>16773</v>
      </c>
      <c r="GK41" s="9">
        <v>6752918</v>
      </c>
      <c r="GL41" s="9">
        <v>783</v>
      </c>
      <c r="GM41" s="9">
        <v>39150</v>
      </c>
      <c r="GN41" s="25" t="s">
        <v>26</v>
      </c>
      <c r="GO41" s="9">
        <v>15990</v>
      </c>
      <c r="GP41" s="9">
        <v>6713768</v>
      </c>
      <c r="GQ41" s="9">
        <v>2155152</v>
      </c>
      <c r="GR41" s="9">
        <v>3501688</v>
      </c>
      <c r="GS41" s="9">
        <v>26115026.083999999</v>
      </c>
      <c r="GT41" s="9">
        <v>31727494.98</v>
      </c>
      <c r="GU41" s="9">
        <v>30307</v>
      </c>
      <c r="GV41" s="9">
        <v>184040</v>
      </c>
      <c r="GW41" s="9">
        <v>10445373.595000001</v>
      </c>
      <c r="GX41" s="9">
        <v>12146386.76</v>
      </c>
      <c r="GY41" s="9">
        <v>1837010</v>
      </c>
      <c r="GZ41" s="9">
        <v>2956519</v>
      </c>
      <c r="HA41" s="9">
        <v>13476774.964</v>
      </c>
      <c r="HB41" s="9">
        <v>16843347.399999999</v>
      </c>
      <c r="HC41" s="25" t="s">
        <v>26</v>
      </c>
      <c r="HD41" s="9">
        <v>287835</v>
      </c>
      <c r="HE41" s="9">
        <v>361129</v>
      </c>
      <c r="HF41" s="9">
        <v>2192877.5249999999</v>
      </c>
      <c r="HG41" s="9">
        <v>2737760.82</v>
      </c>
      <c r="HH41" s="9">
        <v>1162406</v>
      </c>
      <c r="HI41" s="9">
        <v>1736892</v>
      </c>
      <c r="HJ41" s="9">
        <v>4663478.5549999997</v>
      </c>
      <c r="HK41" s="9">
        <v>5815223.0700000003</v>
      </c>
      <c r="HL41" s="9">
        <v>22020</v>
      </c>
      <c r="HM41" s="9">
        <v>314484</v>
      </c>
      <c r="HN41" s="9">
        <v>92036.622000000003</v>
      </c>
      <c r="HO41" s="9">
        <v>201751.04199999999</v>
      </c>
      <c r="HP41" s="9">
        <v>3142</v>
      </c>
      <c r="HQ41" s="9">
        <v>18740</v>
      </c>
      <c r="HR41" s="9">
        <v>178405.11600000001</v>
      </c>
      <c r="HS41" s="9">
        <v>223004.56</v>
      </c>
      <c r="HT41" s="25" t="s">
        <v>26</v>
      </c>
      <c r="HU41" s="9">
        <v>616120</v>
      </c>
      <c r="HV41" s="9">
        <v>1112845</v>
      </c>
      <c r="HW41" s="9">
        <v>13010934.285</v>
      </c>
      <c r="HX41" s="9">
        <v>14915777.199999999</v>
      </c>
      <c r="HY41" s="9">
        <v>10162</v>
      </c>
      <c r="HZ41" s="9">
        <v>114886</v>
      </c>
      <c r="IA41" s="9">
        <v>5713353.4630000005</v>
      </c>
      <c r="IB41" s="9">
        <v>6151555.5099999998</v>
      </c>
      <c r="IC41" s="9">
        <v>498896</v>
      </c>
      <c r="ID41" s="9">
        <v>802277</v>
      </c>
      <c r="IE41" s="9">
        <v>6193459.6940000001</v>
      </c>
      <c r="IF41" s="9">
        <v>7394702.0199999996</v>
      </c>
      <c r="IG41" s="25" t="s">
        <v>26</v>
      </c>
      <c r="IH41" s="9">
        <v>107062</v>
      </c>
      <c r="II41" s="9">
        <v>195682</v>
      </c>
      <c r="IJ41" s="9">
        <v>1104121.128</v>
      </c>
      <c r="IK41" s="9">
        <v>1369519.67</v>
      </c>
      <c r="IL41" s="9">
        <v>288970</v>
      </c>
      <c r="IM41" s="9">
        <v>351928</v>
      </c>
      <c r="IN41" s="9">
        <v>2941611.5729999999</v>
      </c>
      <c r="IO41" s="9">
        <v>3592400.7</v>
      </c>
      <c r="IP41" s="9">
        <v>9615</v>
      </c>
      <c r="IQ41" s="9">
        <v>275256</v>
      </c>
      <c r="IR41" s="9">
        <v>88526.308000000005</v>
      </c>
      <c r="IS41" s="9">
        <v>187350.42</v>
      </c>
      <c r="IT41" s="9">
        <v>464</v>
      </c>
      <c r="IU41" s="9">
        <v>4823</v>
      </c>
      <c r="IV41" s="9">
        <v>54725.919999999998</v>
      </c>
      <c r="IW41" s="9">
        <v>60007.15</v>
      </c>
      <c r="IX41" s="25" t="s">
        <v>26</v>
      </c>
      <c r="IY41" s="9">
        <v>166899</v>
      </c>
      <c r="IZ41" s="9">
        <v>290290</v>
      </c>
      <c r="JA41" s="9">
        <v>3363116.858</v>
      </c>
      <c r="JB41" s="9">
        <v>4215326.6500000004</v>
      </c>
      <c r="JC41" s="9">
        <v>2921</v>
      </c>
      <c r="JD41" s="9">
        <v>29017</v>
      </c>
      <c r="JE41" s="9">
        <v>1529200.706</v>
      </c>
      <c r="JF41" s="9">
        <v>1720464.79</v>
      </c>
      <c r="JG41" s="9">
        <v>132526</v>
      </c>
      <c r="JH41" s="9">
        <v>205524</v>
      </c>
      <c r="JI41" s="9">
        <v>1577057.8330000001</v>
      </c>
      <c r="JJ41" s="9">
        <v>2128406.0699999998</v>
      </c>
      <c r="JK41" s="25" t="s">
        <v>26</v>
      </c>
      <c r="JL41" s="9">
        <v>31452</v>
      </c>
      <c r="JM41" s="9">
        <v>55749</v>
      </c>
      <c r="JN41" s="9">
        <v>256858.31899999999</v>
      </c>
      <c r="JO41" s="9">
        <v>366455.79</v>
      </c>
      <c r="JP41" s="9">
        <v>74880</v>
      </c>
      <c r="JQ41" s="9">
        <v>90431</v>
      </c>
      <c r="JR41" s="9">
        <v>726127.978</v>
      </c>
      <c r="JS41" s="9">
        <v>1011020.32</v>
      </c>
      <c r="JT41" s="9">
        <v>2718</v>
      </c>
      <c r="JU41" s="9">
        <v>66718</v>
      </c>
      <c r="JV41" s="9">
        <v>21004.111000000001</v>
      </c>
      <c r="JW41" s="9">
        <v>45401.449000000001</v>
      </c>
      <c r="JX41" s="9">
        <v>81</v>
      </c>
      <c r="JY41" s="9">
        <v>648</v>
      </c>
      <c r="JZ41" s="9">
        <v>6020.0990000000002</v>
      </c>
      <c r="KA41" s="9">
        <v>7964.87</v>
      </c>
    </row>
    <row r="42" spans="1:287" s="17" customFormat="1" ht="11.25" customHeight="1" x14ac:dyDescent="0.15">
      <c r="A42" s="25" t="s">
        <v>142</v>
      </c>
      <c r="B42" s="109">
        <v>6182204</v>
      </c>
      <c r="C42" s="109">
        <v>73470124.878000006</v>
      </c>
      <c r="D42" s="109">
        <v>6159687</v>
      </c>
      <c r="E42" s="109">
        <v>67757656.909000009</v>
      </c>
      <c r="F42" s="109">
        <v>87084662.430000007</v>
      </c>
      <c r="G42" s="9">
        <v>22517</v>
      </c>
      <c r="H42" s="9">
        <v>5712467.9689999996</v>
      </c>
      <c r="I42" s="9">
        <v>4171159</v>
      </c>
      <c r="J42" s="9">
        <v>6527433</v>
      </c>
      <c r="K42" s="9">
        <v>54149399.142999999</v>
      </c>
      <c r="L42" s="9">
        <v>68811561.280000001</v>
      </c>
      <c r="M42" s="25" t="s">
        <v>27</v>
      </c>
      <c r="N42" s="9">
        <v>47337</v>
      </c>
      <c r="O42" s="9">
        <v>467288</v>
      </c>
      <c r="P42" s="9">
        <v>20661744.052000001</v>
      </c>
      <c r="Q42" s="9">
        <v>23413460.079999998</v>
      </c>
      <c r="R42" s="9">
        <v>3262395</v>
      </c>
      <c r="S42" s="9">
        <v>4670741</v>
      </c>
      <c r="T42" s="9">
        <v>26832477.976</v>
      </c>
      <c r="U42" s="9">
        <v>36002408.710000001</v>
      </c>
      <c r="V42" s="9">
        <v>861427</v>
      </c>
      <c r="W42" s="9">
        <v>1389404</v>
      </c>
      <c r="X42" s="9">
        <v>6655177.1150000002</v>
      </c>
      <c r="Y42" s="9">
        <v>9395692.4900000002</v>
      </c>
      <c r="Z42" s="25" t="s">
        <v>27</v>
      </c>
      <c r="AA42" s="9">
        <v>1810086</v>
      </c>
      <c r="AB42" s="9">
        <v>2206149</v>
      </c>
      <c r="AC42" s="9">
        <v>11945937.471999999</v>
      </c>
      <c r="AD42" s="9">
        <v>16267859.109999999</v>
      </c>
      <c r="AE42" s="9">
        <v>42088</v>
      </c>
      <c r="AF42" s="9">
        <v>1083548</v>
      </c>
      <c r="AG42" s="9">
        <v>337081.239</v>
      </c>
      <c r="AH42" s="9">
        <v>714585.50899999996</v>
      </c>
      <c r="AI42" s="9">
        <v>3663</v>
      </c>
      <c r="AJ42" s="9">
        <v>20388</v>
      </c>
      <c r="AK42" s="9">
        <v>167037.745</v>
      </c>
      <c r="AL42" s="9">
        <v>227049.11</v>
      </c>
      <c r="AM42" s="25" t="s">
        <v>27</v>
      </c>
      <c r="AN42" s="9">
        <v>35</v>
      </c>
      <c r="AO42" s="9">
        <v>593</v>
      </c>
      <c r="AP42" s="9">
        <v>125.65</v>
      </c>
      <c r="AQ42" s="109">
        <v>162993</v>
      </c>
      <c r="AR42" s="109">
        <v>752843.60199999996</v>
      </c>
      <c r="AS42" s="109">
        <v>1063531.081</v>
      </c>
      <c r="AT42" s="9">
        <v>1</v>
      </c>
      <c r="AU42" s="9">
        <v>76.34</v>
      </c>
      <c r="AV42" s="9">
        <v>76.34</v>
      </c>
      <c r="AW42" s="9">
        <v>2123</v>
      </c>
      <c r="AX42" s="9">
        <v>146023.81599999999</v>
      </c>
      <c r="AY42" s="9">
        <v>288</v>
      </c>
      <c r="AZ42" s="9">
        <v>15951.734</v>
      </c>
      <c r="BA42" s="25" t="s">
        <v>27</v>
      </c>
      <c r="BB42" s="9">
        <v>469</v>
      </c>
      <c r="BC42" s="9">
        <v>22489.906999999999</v>
      </c>
      <c r="BD42" s="9">
        <v>317</v>
      </c>
      <c r="BE42" s="9">
        <v>9258.2659999999996</v>
      </c>
      <c r="BF42" s="9">
        <v>14772</v>
      </c>
      <c r="BG42" s="9">
        <v>487618</v>
      </c>
      <c r="BH42" s="9">
        <v>2672416.477</v>
      </c>
      <c r="BI42" s="9">
        <v>526</v>
      </c>
      <c r="BJ42" s="9">
        <v>26270</v>
      </c>
      <c r="BK42" s="9">
        <v>5079</v>
      </c>
      <c r="BL42" s="9">
        <v>2132048</v>
      </c>
      <c r="BM42" s="25" t="s">
        <v>27</v>
      </c>
      <c r="BN42" s="9">
        <v>2140</v>
      </c>
      <c r="BO42" s="9">
        <v>182014</v>
      </c>
      <c r="BP42" s="9">
        <v>881733.49199999997</v>
      </c>
      <c r="BQ42" s="9">
        <v>5678</v>
      </c>
      <c r="BR42" s="9">
        <v>111778.61199999999</v>
      </c>
      <c r="BS42" s="9">
        <v>2874</v>
      </c>
      <c r="BT42" s="9">
        <v>99636.308000000005</v>
      </c>
      <c r="BU42" s="9">
        <v>1</v>
      </c>
      <c r="BV42" s="9">
        <v>17.074999999999999</v>
      </c>
      <c r="BW42" s="9">
        <v>11749</v>
      </c>
      <c r="BX42" s="9">
        <v>405138.64300000004</v>
      </c>
      <c r="BY42" s="9">
        <v>8089</v>
      </c>
      <c r="BZ42" s="9">
        <v>273754.16200000001</v>
      </c>
      <c r="CA42" s="9">
        <v>3660</v>
      </c>
      <c r="CB42" s="9">
        <v>131384.481</v>
      </c>
      <c r="CC42" s="25" t="s">
        <v>27</v>
      </c>
      <c r="CD42" s="9">
        <v>2318609</v>
      </c>
      <c r="CE42" s="9">
        <v>3553349</v>
      </c>
      <c r="CF42" s="9">
        <v>29230480.877</v>
      </c>
      <c r="CG42" s="9">
        <v>37803306.119999997</v>
      </c>
      <c r="CH42" s="9">
        <v>23339</v>
      </c>
      <c r="CI42" s="9">
        <v>207228</v>
      </c>
      <c r="CJ42" s="9">
        <v>10440648.715</v>
      </c>
      <c r="CK42" s="9">
        <v>11877683.710000001</v>
      </c>
      <c r="CL42" s="9">
        <v>1788270</v>
      </c>
      <c r="CM42" s="9">
        <v>2498342</v>
      </c>
      <c r="CN42" s="9">
        <v>14720542.435000001</v>
      </c>
      <c r="CO42" s="9">
        <v>20121004.370000001</v>
      </c>
      <c r="CP42" s="25" t="s">
        <v>27</v>
      </c>
      <c r="CQ42" s="9">
        <v>507000</v>
      </c>
      <c r="CR42" s="9">
        <v>847779</v>
      </c>
      <c r="CS42" s="9">
        <v>4069289.727</v>
      </c>
      <c r="CT42" s="9">
        <v>5804618.04</v>
      </c>
      <c r="CU42" s="9">
        <v>969275</v>
      </c>
      <c r="CV42" s="9">
        <v>1141950</v>
      </c>
      <c r="CW42" s="9">
        <v>6641497.2939999998</v>
      </c>
      <c r="CX42" s="9">
        <v>9199460.4399999995</v>
      </c>
      <c r="CY42" s="9">
        <v>21217</v>
      </c>
      <c r="CZ42" s="9">
        <v>466674</v>
      </c>
      <c r="DA42" s="9">
        <v>145161.94500000001</v>
      </c>
      <c r="DB42" s="9">
        <v>309837.69500000001</v>
      </c>
      <c r="DC42" s="25" t="s">
        <v>27</v>
      </c>
      <c r="DD42" s="9">
        <v>411</v>
      </c>
      <c r="DE42" s="9">
        <v>2031</v>
      </c>
      <c r="DF42" s="9">
        <v>16014.585999999999</v>
      </c>
      <c r="DG42" s="9">
        <v>22559.3</v>
      </c>
      <c r="DH42" s="9">
        <v>9</v>
      </c>
      <c r="DI42" s="9">
        <v>135</v>
      </c>
      <c r="DJ42" s="9">
        <v>25.85</v>
      </c>
      <c r="DK42" s="109">
        <v>110189</v>
      </c>
      <c r="DL42" s="109">
        <v>473640.32699999993</v>
      </c>
      <c r="DM42" s="109">
        <v>672594.72200000007</v>
      </c>
      <c r="DN42" s="9">
        <v>0</v>
      </c>
      <c r="DO42" s="9">
        <v>0</v>
      </c>
      <c r="DP42" s="9">
        <v>0</v>
      </c>
      <c r="DQ42" s="25" t="s">
        <v>27</v>
      </c>
      <c r="DR42" s="9">
        <v>1300</v>
      </c>
      <c r="DS42" s="9">
        <v>90460.854999999996</v>
      </c>
      <c r="DT42" s="9">
        <v>179</v>
      </c>
      <c r="DU42" s="9">
        <v>9357.3970000000008</v>
      </c>
      <c r="DV42" s="9">
        <v>269</v>
      </c>
      <c r="DW42" s="9">
        <v>11178.168</v>
      </c>
      <c r="DX42" s="9">
        <v>199</v>
      </c>
      <c r="DY42" s="9">
        <v>6416.61</v>
      </c>
      <c r="DZ42" s="9">
        <v>19495</v>
      </c>
      <c r="EA42" s="9">
        <v>669632</v>
      </c>
      <c r="EB42" s="9">
        <v>4523687.9689999996</v>
      </c>
      <c r="EC42" s="9">
        <v>14772</v>
      </c>
      <c r="ED42" s="9">
        <v>487618</v>
      </c>
      <c r="EE42" s="9">
        <v>2672416.477</v>
      </c>
      <c r="EF42" s="9">
        <v>310</v>
      </c>
      <c r="EG42" s="9">
        <v>15470</v>
      </c>
      <c r="EH42" s="25" t="s">
        <v>27</v>
      </c>
      <c r="EI42" s="9">
        <v>2273</v>
      </c>
      <c r="EJ42" s="9">
        <v>954068</v>
      </c>
      <c r="EK42" s="9">
        <v>2140</v>
      </c>
      <c r="EL42" s="9">
        <v>182014</v>
      </c>
      <c r="EM42" s="9">
        <v>881733.49199999997</v>
      </c>
      <c r="EN42" s="9">
        <v>1673790</v>
      </c>
      <c r="EO42" s="9">
        <v>2645380</v>
      </c>
      <c r="EP42" s="9">
        <v>20786703.633000001</v>
      </c>
      <c r="EQ42" s="9">
        <v>26251520.32</v>
      </c>
      <c r="ER42" s="9">
        <v>20490</v>
      </c>
      <c r="ES42" s="9">
        <v>216091</v>
      </c>
      <c r="ET42" s="9">
        <v>8278237.9819999998</v>
      </c>
      <c r="EU42" s="9">
        <v>9435098.2200000007</v>
      </c>
      <c r="EV42" s="25" t="s">
        <v>27</v>
      </c>
      <c r="EW42" s="9">
        <v>1327517</v>
      </c>
      <c r="EX42" s="9">
        <v>1937798</v>
      </c>
      <c r="EY42" s="9">
        <v>10198597.983999999</v>
      </c>
      <c r="EZ42" s="9">
        <v>13575159.92</v>
      </c>
      <c r="FA42" s="9">
        <v>325783</v>
      </c>
      <c r="FB42" s="9">
        <v>491491</v>
      </c>
      <c r="FC42" s="9">
        <v>2309867.6669999999</v>
      </c>
      <c r="FD42" s="9">
        <v>3241262.18</v>
      </c>
      <c r="FE42" s="9">
        <v>759611</v>
      </c>
      <c r="FF42" s="9">
        <v>966146</v>
      </c>
      <c r="FG42" s="9">
        <v>4475871.3499999996</v>
      </c>
      <c r="FH42" s="9">
        <v>6037761.7599999998</v>
      </c>
      <c r="FI42" s="25" t="s">
        <v>27</v>
      </c>
      <c r="FJ42" s="9">
        <v>17549</v>
      </c>
      <c r="FK42" s="9">
        <v>506415</v>
      </c>
      <c r="FL42" s="9">
        <v>155879.80799999999</v>
      </c>
      <c r="FM42" s="9">
        <v>329877.88799999998</v>
      </c>
      <c r="FN42" s="9">
        <v>3101</v>
      </c>
      <c r="FO42" s="9">
        <v>17303</v>
      </c>
      <c r="FP42" s="9">
        <v>139736.81099999999</v>
      </c>
      <c r="FQ42" s="9">
        <v>191656.33</v>
      </c>
      <c r="FR42" s="9">
        <v>26</v>
      </c>
      <c r="FS42" s="9">
        <v>458</v>
      </c>
      <c r="FT42" s="9">
        <v>99.8</v>
      </c>
      <c r="FU42" s="109">
        <v>52804</v>
      </c>
      <c r="FV42" s="109">
        <v>279203.27500000002</v>
      </c>
      <c r="FW42" s="109">
        <v>390936.359</v>
      </c>
      <c r="FX42" s="25" t="s">
        <v>27</v>
      </c>
      <c r="FY42" s="9">
        <v>1</v>
      </c>
      <c r="FZ42" s="9">
        <v>76.34</v>
      </c>
      <c r="GA42" s="9">
        <v>76.34</v>
      </c>
      <c r="GB42" s="9">
        <v>823</v>
      </c>
      <c r="GC42" s="9">
        <v>55562.961000000003</v>
      </c>
      <c r="GD42" s="9">
        <v>109</v>
      </c>
      <c r="GE42" s="9">
        <v>6594.3370000000004</v>
      </c>
      <c r="GF42" s="9">
        <v>200</v>
      </c>
      <c r="GG42" s="9">
        <v>11311.739</v>
      </c>
      <c r="GH42" s="9">
        <v>118</v>
      </c>
      <c r="GI42" s="9">
        <v>2841.6559999999999</v>
      </c>
      <c r="GJ42" s="9">
        <v>3022</v>
      </c>
      <c r="GK42" s="9">
        <v>1188780</v>
      </c>
      <c r="GL42" s="9">
        <v>216</v>
      </c>
      <c r="GM42" s="9">
        <v>10800</v>
      </c>
      <c r="GN42" s="25" t="s">
        <v>27</v>
      </c>
      <c r="GO42" s="9">
        <v>2806</v>
      </c>
      <c r="GP42" s="9">
        <v>1177980</v>
      </c>
      <c r="GQ42" s="9">
        <v>360791</v>
      </c>
      <c r="GR42" s="9">
        <v>575002</v>
      </c>
      <c r="GS42" s="9">
        <v>4537035.2379999999</v>
      </c>
      <c r="GT42" s="9">
        <v>5393963.71</v>
      </c>
      <c r="GU42" s="9">
        <v>5601</v>
      </c>
      <c r="GV42" s="9">
        <v>37302</v>
      </c>
      <c r="GW42" s="9">
        <v>2075131.6540000001</v>
      </c>
      <c r="GX42" s="9">
        <v>2330013.42</v>
      </c>
      <c r="GY42" s="9">
        <v>313638</v>
      </c>
      <c r="GZ42" s="9">
        <v>484074</v>
      </c>
      <c r="HA42" s="9">
        <v>2185787.1579999998</v>
      </c>
      <c r="HB42" s="9">
        <v>2720370.88</v>
      </c>
      <c r="HC42" s="25" t="s">
        <v>27</v>
      </c>
      <c r="HD42" s="9">
        <v>41552</v>
      </c>
      <c r="HE42" s="9">
        <v>53626</v>
      </c>
      <c r="HF42" s="9">
        <v>276116.42599999998</v>
      </c>
      <c r="HG42" s="9">
        <v>343579.41</v>
      </c>
      <c r="HH42" s="9">
        <v>202396</v>
      </c>
      <c r="HI42" s="9">
        <v>292762</v>
      </c>
      <c r="HJ42" s="9">
        <v>757604.54799999995</v>
      </c>
      <c r="HK42" s="9">
        <v>946632.94</v>
      </c>
      <c r="HL42" s="9">
        <v>4144</v>
      </c>
      <c r="HM42" s="9">
        <v>67390</v>
      </c>
      <c r="HN42" s="9">
        <v>19922.402999999998</v>
      </c>
      <c r="HO42" s="9">
        <v>43361.303</v>
      </c>
      <c r="HP42" s="9">
        <v>582</v>
      </c>
      <c r="HQ42" s="9">
        <v>3150</v>
      </c>
      <c r="HR42" s="9">
        <v>29750.464</v>
      </c>
      <c r="HS42" s="9">
        <v>37188.080000000002</v>
      </c>
      <c r="HT42" s="25" t="s">
        <v>27</v>
      </c>
      <c r="HU42" s="9">
        <v>147427</v>
      </c>
      <c r="HV42" s="9">
        <v>275740</v>
      </c>
      <c r="HW42" s="9">
        <v>3546592.156</v>
      </c>
      <c r="HX42" s="9">
        <v>4017327.82</v>
      </c>
      <c r="HY42" s="9">
        <v>3006</v>
      </c>
      <c r="HZ42" s="9">
        <v>38966</v>
      </c>
      <c r="IA42" s="9">
        <v>1692771.709</v>
      </c>
      <c r="IB42" s="9">
        <v>1818146.65</v>
      </c>
      <c r="IC42" s="9">
        <v>121428</v>
      </c>
      <c r="ID42" s="9">
        <v>196298</v>
      </c>
      <c r="IE42" s="9">
        <v>1623026.2890000001</v>
      </c>
      <c r="IF42" s="9">
        <v>1913927.48</v>
      </c>
      <c r="IG42" s="25" t="s">
        <v>27</v>
      </c>
      <c r="IH42" s="9">
        <v>22993</v>
      </c>
      <c r="II42" s="9">
        <v>40476</v>
      </c>
      <c r="IJ42" s="9">
        <v>230794.158</v>
      </c>
      <c r="IK42" s="9">
        <v>285253.69</v>
      </c>
      <c r="IL42" s="9">
        <v>67376</v>
      </c>
      <c r="IM42" s="9">
        <v>81623</v>
      </c>
      <c r="IN42" s="9">
        <v>691159.66500000004</v>
      </c>
      <c r="IO42" s="9">
        <v>842413.11</v>
      </c>
      <c r="IP42" s="9">
        <v>2848</v>
      </c>
      <c r="IQ42" s="9">
        <v>98609</v>
      </c>
      <c r="IR42" s="9">
        <v>32154.204000000002</v>
      </c>
      <c r="IS42" s="9">
        <v>66755.013999999996</v>
      </c>
      <c r="IT42" s="9">
        <v>135</v>
      </c>
      <c r="IU42" s="9">
        <v>966</v>
      </c>
      <c r="IV42" s="9">
        <v>10553.748</v>
      </c>
      <c r="IW42" s="9">
        <v>11797.97</v>
      </c>
      <c r="IX42" s="25" t="s">
        <v>27</v>
      </c>
      <c r="IY42" s="9">
        <v>31333</v>
      </c>
      <c r="IZ42" s="9">
        <v>52964</v>
      </c>
      <c r="JA42" s="9">
        <v>585622.47699999996</v>
      </c>
      <c r="JB42" s="9">
        <v>739407.02</v>
      </c>
      <c r="JC42" s="9">
        <v>502</v>
      </c>
      <c r="JD42" s="9">
        <v>5003</v>
      </c>
      <c r="JE42" s="9">
        <v>250085.64600000001</v>
      </c>
      <c r="JF42" s="9">
        <v>282531.5</v>
      </c>
      <c r="JG42" s="9">
        <v>25180</v>
      </c>
      <c r="JH42" s="9">
        <v>38303</v>
      </c>
      <c r="JI42" s="9">
        <v>290311.26799999998</v>
      </c>
      <c r="JJ42" s="9">
        <v>392316.94</v>
      </c>
      <c r="JK42" s="25" t="s">
        <v>27</v>
      </c>
      <c r="JL42" s="9">
        <v>5651</v>
      </c>
      <c r="JM42" s="9">
        <v>9658</v>
      </c>
      <c r="JN42" s="9">
        <v>45225.563000000002</v>
      </c>
      <c r="JO42" s="9">
        <v>64558.58</v>
      </c>
      <c r="JP42" s="9">
        <v>13824</v>
      </c>
      <c r="JQ42" s="9">
        <v>16430</v>
      </c>
      <c r="JR42" s="9">
        <v>137409.163</v>
      </c>
      <c r="JS42" s="9">
        <v>188223.8</v>
      </c>
      <c r="JT42" s="9">
        <v>474</v>
      </c>
      <c r="JU42" s="9">
        <v>11850</v>
      </c>
      <c r="JV42" s="9">
        <v>3885.2820000000002</v>
      </c>
      <c r="JW42" s="9">
        <v>8114.9120000000003</v>
      </c>
      <c r="JX42" s="9">
        <v>16</v>
      </c>
      <c r="JY42" s="9">
        <v>88</v>
      </c>
      <c r="JZ42" s="9">
        <v>732.6</v>
      </c>
      <c r="KA42" s="9">
        <v>1035.51</v>
      </c>
    </row>
    <row r="43" spans="1:287" s="17" customFormat="1" ht="11.25" customHeight="1" x14ac:dyDescent="0.15">
      <c r="A43" s="25" t="s">
        <v>143</v>
      </c>
      <c r="B43" s="109">
        <v>4114503</v>
      </c>
      <c r="C43" s="109">
        <v>50716369.293999992</v>
      </c>
      <c r="D43" s="109">
        <v>4098796</v>
      </c>
      <c r="E43" s="109">
        <v>46549646.602999993</v>
      </c>
      <c r="F43" s="109">
        <v>59479911.379000001</v>
      </c>
      <c r="G43" s="9">
        <v>15707</v>
      </c>
      <c r="H43" s="9">
        <v>4166722.6910000001</v>
      </c>
      <c r="I43" s="9">
        <v>2692183</v>
      </c>
      <c r="J43" s="9">
        <v>4191151</v>
      </c>
      <c r="K43" s="9">
        <v>36451512.351999998</v>
      </c>
      <c r="L43" s="9">
        <v>46043201.060000002</v>
      </c>
      <c r="M43" s="25" t="s">
        <v>28</v>
      </c>
      <c r="N43" s="9">
        <v>33746</v>
      </c>
      <c r="O43" s="9">
        <v>323958</v>
      </c>
      <c r="P43" s="9">
        <v>15023195.02</v>
      </c>
      <c r="Q43" s="9">
        <v>17084798</v>
      </c>
      <c r="R43" s="9">
        <v>2097746</v>
      </c>
      <c r="S43" s="9">
        <v>2933211</v>
      </c>
      <c r="T43" s="9">
        <v>17026738.568</v>
      </c>
      <c r="U43" s="9">
        <v>22747589.370000001</v>
      </c>
      <c r="V43" s="9">
        <v>560691</v>
      </c>
      <c r="W43" s="9">
        <v>933982</v>
      </c>
      <c r="X43" s="9">
        <v>4401578.7640000004</v>
      </c>
      <c r="Y43" s="9">
        <v>6210813.6900000004</v>
      </c>
      <c r="Z43" s="25" t="s">
        <v>28</v>
      </c>
      <c r="AA43" s="9">
        <v>1261057</v>
      </c>
      <c r="AB43" s="9">
        <v>1508857</v>
      </c>
      <c r="AC43" s="9">
        <v>8718484.0460000001</v>
      </c>
      <c r="AD43" s="9">
        <v>11890653</v>
      </c>
      <c r="AE43" s="9">
        <v>30455</v>
      </c>
      <c r="AF43" s="9">
        <v>739219</v>
      </c>
      <c r="AG43" s="9">
        <v>228608.47899999999</v>
      </c>
      <c r="AH43" s="9">
        <v>487525.14899999998</v>
      </c>
      <c r="AI43" s="9">
        <v>2689</v>
      </c>
      <c r="AJ43" s="9">
        <v>16090</v>
      </c>
      <c r="AK43" s="9">
        <v>131894.50399999999</v>
      </c>
      <c r="AL43" s="9">
        <v>180333.49</v>
      </c>
      <c r="AM43" s="25" t="s">
        <v>28</v>
      </c>
      <c r="AN43" s="9">
        <v>20</v>
      </c>
      <c r="AO43" s="9">
        <v>390</v>
      </c>
      <c r="AP43" s="9">
        <v>224.57</v>
      </c>
      <c r="AQ43" s="109">
        <v>134742</v>
      </c>
      <c r="AR43" s="109">
        <v>622564.65700000001</v>
      </c>
      <c r="AS43" s="109">
        <v>878198.67999999993</v>
      </c>
      <c r="AT43" s="9">
        <v>0</v>
      </c>
      <c r="AU43" s="9">
        <v>0</v>
      </c>
      <c r="AV43" s="9">
        <v>0</v>
      </c>
      <c r="AW43" s="9">
        <v>2022</v>
      </c>
      <c r="AX43" s="9">
        <v>168244.89300000001</v>
      </c>
      <c r="AY43" s="9">
        <v>205</v>
      </c>
      <c r="AZ43" s="9">
        <v>11986.201999999999</v>
      </c>
      <c r="BA43" s="25" t="s">
        <v>28</v>
      </c>
      <c r="BB43" s="9">
        <v>455</v>
      </c>
      <c r="BC43" s="9">
        <v>36336.012999999999</v>
      </c>
      <c r="BD43" s="9">
        <v>306</v>
      </c>
      <c r="BE43" s="9">
        <v>17748.232</v>
      </c>
      <c r="BF43" s="9">
        <v>9508</v>
      </c>
      <c r="BG43" s="9">
        <v>306731</v>
      </c>
      <c r="BH43" s="9">
        <v>1672755.3319999999</v>
      </c>
      <c r="BI43" s="9">
        <v>321</v>
      </c>
      <c r="BJ43" s="9">
        <v>16035</v>
      </c>
      <c r="BK43" s="9">
        <v>4197</v>
      </c>
      <c r="BL43" s="9">
        <v>1762088</v>
      </c>
      <c r="BM43" s="25" t="s">
        <v>28</v>
      </c>
      <c r="BN43" s="9">
        <v>1681</v>
      </c>
      <c r="BO43" s="9">
        <v>144292</v>
      </c>
      <c r="BP43" s="9">
        <v>715844.35900000005</v>
      </c>
      <c r="BQ43" s="9">
        <v>3157</v>
      </c>
      <c r="BR43" s="9">
        <v>82127.932000000001</v>
      </c>
      <c r="BS43" s="9">
        <v>1959</v>
      </c>
      <c r="BT43" s="9">
        <v>79895.474000000002</v>
      </c>
      <c r="BU43" s="9">
        <v>1</v>
      </c>
      <c r="BV43" s="9">
        <v>19.248999999999999</v>
      </c>
      <c r="BW43" s="9">
        <v>8104</v>
      </c>
      <c r="BX43" s="9">
        <v>396338.74600000004</v>
      </c>
      <c r="BY43" s="9">
        <v>5384</v>
      </c>
      <c r="BZ43" s="9">
        <v>262359.027</v>
      </c>
      <c r="CA43" s="9">
        <v>2720</v>
      </c>
      <c r="CB43" s="9">
        <v>133979.71900000001</v>
      </c>
      <c r="CC43" s="25" t="s">
        <v>28</v>
      </c>
      <c r="CD43" s="9">
        <v>1428604</v>
      </c>
      <c r="CE43" s="9">
        <v>2188282</v>
      </c>
      <c r="CF43" s="9">
        <v>19232882.737</v>
      </c>
      <c r="CG43" s="9">
        <v>24594261.379999999</v>
      </c>
      <c r="CH43" s="9">
        <v>16097</v>
      </c>
      <c r="CI43" s="9">
        <v>142821</v>
      </c>
      <c r="CJ43" s="9">
        <v>7593923.1900000004</v>
      </c>
      <c r="CK43" s="9">
        <v>8615505.9900000002</v>
      </c>
      <c r="CL43" s="9">
        <v>1091286</v>
      </c>
      <c r="CM43" s="9">
        <v>1490956</v>
      </c>
      <c r="CN43" s="9">
        <v>9014821.3670000006</v>
      </c>
      <c r="CO43" s="9">
        <v>12235902.300000001</v>
      </c>
      <c r="CP43" s="25" t="s">
        <v>28</v>
      </c>
      <c r="CQ43" s="9">
        <v>321221</v>
      </c>
      <c r="CR43" s="9">
        <v>554505</v>
      </c>
      <c r="CS43" s="9">
        <v>2624138.1800000002</v>
      </c>
      <c r="CT43" s="9">
        <v>3742853.09</v>
      </c>
      <c r="CU43" s="9">
        <v>640910</v>
      </c>
      <c r="CV43" s="9">
        <v>742132</v>
      </c>
      <c r="CW43" s="9">
        <v>4749730.6009999998</v>
      </c>
      <c r="CX43" s="9">
        <v>6580131.0599999996</v>
      </c>
      <c r="CY43" s="9">
        <v>15010</v>
      </c>
      <c r="CZ43" s="9">
        <v>321921</v>
      </c>
      <c r="DA43" s="9">
        <v>100018.33100000001</v>
      </c>
      <c r="DB43" s="9">
        <v>214372.44099999999</v>
      </c>
      <c r="DC43" s="25" t="s">
        <v>28</v>
      </c>
      <c r="DD43" s="9">
        <v>261</v>
      </c>
      <c r="DE43" s="9">
        <v>1442</v>
      </c>
      <c r="DF43" s="9">
        <v>11351.227999999999</v>
      </c>
      <c r="DG43" s="9">
        <v>16216.04</v>
      </c>
      <c r="DH43" s="9">
        <v>8</v>
      </c>
      <c r="DI43" s="9">
        <v>93</v>
      </c>
      <c r="DJ43" s="9">
        <v>59.9</v>
      </c>
      <c r="DK43" s="109">
        <v>88790</v>
      </c>
      <c r="DL43" s="109">
        <v>379401.77</v>
      </c>
      <c r="DM43" s="109">
        <v>537750.20799999998</v>
      </c>
      <c r="DN43" s="9">
        <v>0</v>
      </c>
      <c r="DO43" s="9">
        <v>0</v>
      </c>
      <c r="DP43" s="9">
        <v>0</v>
      </c>
      <c r="DQ43" s="25" t="s">
        <v>28</v>
      </c>
      <c r="DR43" s="9">
        <v>1036</v>
      </c>
      <c r="DS43" s="9">
        <v>85278.138999999996</v>
      </c>
      <c r="DT43" s="9">
        <v>118</v>
      </c>
      <c r="DU43" s="9">
        <v>5798.1570000000002</v>
      </c>
      <c r="DV43" s="9">
        <v>130</v>
      </c>
      <c r="DW43" s="9">
        <v>6984.299</v>
      </c>
      <c r="DX43" s="9">
        <v>110</v>
      </c>
      <c r="DY43" s="9">
        <v>4273.0640000000003</v>
      </c>
      <c r="DZ43" s="9">
        <v>13333</v>
      </c>
      <c r="EA43" s="9">
        <v>451023</v>
      </c>
      <c r="EB43" s="9">
        <v>3220504.6910000001</v>
      </c>
      <c r="EC43" s="9">
        <v>9508</v>
      </c>
      <c r="ED43" s="9">
        <v>306731</v>
      </c>
      <c r="EE43" s="9">
        <v>1672755.3319999999</v>
      </c>
      <c r="EF43" s="9">
        <v>184</v>
      </c>
      <c r="EG43" s="9">
        <v>9185</v>
      </c>
      <c r="EH43" s="25" t="s">
        <v>28</v>
      </c>
      <c r="EI43" s="9">
        <v>1960</v>
      </c>
      <c r="EJ43" s="9">
        <v>822720</v>
      </c>
      <c r="EK43" s="9">
        <v>1681</v>
      </c>
      <c r="EL43" s="9">
        <v>144292</v>
      </c>
      <c r="EM43" s="9">
        <v>715844.35900000005</v>
      </c>
      <c r="EN43" s="9">
        <v>1148557</v>
      </c>
      <c r="EO43" s="9">
        <v>1785853</v>
      </c>
      <c r="EP43" s="9">
        <v>14275299.259</v>
      </c>
      <c r="EQ43" s="9">
        <v>18094750.239999998</v>
      </c>
      <c r="ER43" s="9">
        <v>15112</v>
      </c>
      <c r="ES43" s="9">
        <v>148588</v>
      </c>
      <c r="ET43" s="9">
        <v>5913966.9890000001</v>
      </c>
      <c r="EU43" s="9">
        <v>6839963.6200000001</v>
      </c>
      <c r="EV43" s="25" t="s">
        <v>28</v>
      </c>
      <c r="EW43" s="9">
        <v>912437</v>
      </c>
      <c r="EX43" s="9">
        <v>1292010</v>
      </c>
      <c r="EY43" s="9">
        <v>6759650.1579999998</v>
      </c>
      <c r="EZ43" s="9">
        <v>9010152.5199999996</v>
      </c>
      <c r="FA43" s="9">
        <v>221008</v>
      </c>
      <c r="FB43" s="9">
        <v>345255</v>
      </c>
      <c r="FC43" s="9">
        <v>1601682.112</v>
      </c>
      <c r="FD43" s="9">
        <v>2244634.1</v>
      </c>
      <c r="FE43" s="9">
        <v>561368</v>
      </c>
      <c r="FF43" s="9">
        <v>695925</v>
      </c>
      <c r="FG43" s="9">
        <v>3263858.35</v>
      </c>
      <c r="FH43" s="9">
        <v>4439616.25</v>
      </c>
      <c r="FI43" s="25" t="s">
        <v>28</v>
      </c>
      <c r="FJ43" s="9">
        <v>12998</v>
      </c>
      <c r="FK43" s="9">
        <v>336842</v>
      </c>
      <c r="FL43" s="9">
        <v>101890.777</v>
      </c>
      <c r="FM43" s="9">
        <v>218431.75700000001</v>
      </c>
      <c r="FN43" s="9">
        <v>2329</v>
      </c>
      <c r="FO43" s="9">
        <v>13878</v>
      </c>
      <c r="FP43" s="9">
        <v>113201.80499999999</v>
      </c>
      <c r="FQ43" s="9">
        <v>155613.32</v>
      </c>
      <c r="FR43" s="9">
        <v>12</v>
      </c>
      <c r="FS43" s="9">
        <v>297</v>
      </c>
      <c r="FT43" s="9">
        <v>164.67</v>
      </c>
      <c r="FU43" s="109">
        <v>45952</v>
      </c>
      <c r="FV43" s="109">
        <v>243162.88699999999</v>
      </c>
      <c r="FW43" s="109">
        <v>340448.47200000001</v>
      </c>
      <c r="FX43" s="25" t="s">
        <v>28</v>
      </c>
      <c r="FY43" s="9">
        <v>0</v>
      </c>
      <c r="FZ43" s="9">
        <v>0</v>
      </c>
      <c r="GA43" s="9">
        <v>0</v>
      </c>
      <c r="GB43" s="9">
        <v>986</v>
      </c>
      <c r="GC43" s="9">
        <v>82966.754000000001</v>
      </c>
      <c r="GD43" s="9">
        <v>87</v>
      </c>
      <c r="GE43" s="9">
        <v>6188.0450000000001</v>
      </c>
      <c r="GF43" s="9">
        <v>325</v>
      </c>
      <c r="GG43" s="9">
        <v>29351.714</v>
      </c>
      <c r="GH43" s="9">
        <v>196</v>
      </c>
      <c r="GI43" s="9">
        <v>13475.168</v>
      </c>
      <c r="GJ43" s="9">
        <v>2374</v>
      </c>
      <c r="GK43" s="9">
        <v>946218</v>
      </c>
      <c r="GL43" s="9">
        <v>137</v>
      </c>
      <c r="GM43" s="9">
        <v>6850</v>
      </c>
      <c r="GN43" s="25" t="s">
        <v>28</v>
      </c>
      <c r="GO43" s="9">
        <v>2237</v>
      </c>
      <c r="GP43" s="9">
        <v>939368</v>
      </c>
      <c r="GQ43" s="9">
        <v>286623</v>
      </c>
      <c r="GR43" s="9">
        <v>437908</v>
      </c>
      <c r="GS43" s="9">
        <v>3380511.4339999999</v>
      </c>
      <c r="GT43" s="9">
        <v>4080104.99</v>
      </c>
      <c r="GU43" s="9">
        <v>4475</v>
      </c>
      <c r="GV43" s="9">
        <v>26164</v>
      </c>
      <c r="GW43" s="9">
        <v>1482208.4890000001</v>
      </c>
      <c r="GX43" s="9">
        <v>1707752.31</v>
      </c>
      <c r="GY43" s="9">
        <v>250176</v>
      </c>
      <c r="GZ43" s="9">
        <v>368919</v>
      </c>
      <c r="HA43" s="9">
        <v>1681417.098</v>
      </c>
      <c r="HB43" s="9">
        <v>2101557.35</v>
      </c>
      <c r="HC43" s="25" t="s">
        <v>28</v>
      </c>
      <c r="HD43" s="9">
        <v>31972</v>
      </c>
      <c r="HE43" s="9">
        <v>42825</v>
      </c>
      <c r="HF43" s="9">
        <v>216885.84700000001</v>
      </c>
      <c r="HG43" s="9">
        <v>270795.33</v>
      </c>
      <c r="HH43" s="9">
        <v>174815</v>
      </c>
      <c r="HI43" s="9">
        <v>238139</v>
      </c>
      <c r="HJ43" s="9">
        <v>651064.56400000001</v>
      </c>
      <c r="HK43" s="9">
        <v>813648.8</v>
      </c>
      <c r="HL43" s="9">
        <v>3175</v>
      </c>
      <c r="HM43" s="9">
        <v>39392</v>
      </c>
      <c r="HN43" s="9">
        <v>11615.584000000001</v>
      </c>
      <c r="HO43" s="9">
        <v>25405.554</v>
      </c>
      <c r="HP43" s="9">
        <v>452</v>
      </c>
      <c r="HQ43" s="9">
        <v>3079</v>
      </c>
      <c r="HR43" s="9">
        <v>30378.793000000001</v>
      </c>
      <c r="HS43" s="9">
        <v>37982.949999999997</v>
      </c>
      <c r="HT43" s="25" t="s">
        <v>28</v>
      </c>
      <c r="HU43" s="9">
        <v>95938</v>
      </c>
      <c r="HV43" s="9">
        <v>183273</v>
      </c>
      <c r="HW43" s="9">
        <v>2514372.9210000001</v>
      </c>
      <c r="HX43" s="9">
        <v>2826428.08</v>
      </c>
      <c r="HY43" s="9">
        <v>2162</v>
      </c>
      <c r="HZ43" s="9">
        <v>28345</v>
      </c>
      <c r="IA43" s="9">
        <v>1299850.0460000001</v>
      </c>
      <c r="IB43" s="9">
        <v>1389318.27</v>
      </c>
      <c r="IC43" s="9">
        <v>78697</v>
      </c>
      <c r="ID43" s="9">
        <v>126677</v>
      </c>
      <c r="IE43" s="9">
        <v>1065026.0830000001</v>
      </c>
      <c r="IF43" s="9">
        <v>1251264.73</v>
      </c>
      <c r="IG43" s="25" t="s">
        <v>28</v>
      </c>
      <c r="IH43" s="9">
        <v>15079</v>
      </c>
      <c r="II43" s="9">
        <v>28251</v>
      </c>
      <c r="IJ43" s="9">
        <v>149496.79199999999</v>
      </c>
      <c r="IK43" s="9">
        <v>185845.08</v>
      </c>
      <c r="IL43" s="9">
        <v>49416</v>
      </c>
      <c r="IM43" s="9">
        <v>59571</v>
      </c>
      <c r="IN43" s="9">
        <v>584498.77</v>
      </c>
      <c r="IO43" s="9">
        <v>710354.81</v>
      </c>
      <c r="IP43" s="9">
        <v>2079</v>
      </c>
      <c r="IQ43" s="9">
        <v>70123</v>
      </c>
      <c r="IR43" s="9">
        <v>23494.716</v>
      </c>
      <c r="IS43" s="9">
        <v>47777.616000000002</v>
      </c>
      <c r="IT43" s="9">
        <v>90</v>
      </c>
      <c r="IU43" s="9">
        <v>705</v>
      </c>
      <c r="IV43" s="9">
        <v>6853.652</v>
      </c>
      <c r="IW43" s="9">
        <v>7822.7</v>
      </c>
      <c r="IX43" s="25" t="s">
        <v>28</v>
      </c>
      <c r="IY43" s="9">
        <v>19084</v>
      </c>
      <c r="IZ43" s="9">
        <v>33743</v>
      </c>
      <c r="JA43" s="9">
        <v>428957.435</v>
      </c>
      <c r="JB43" s="9">
        <v>527761.36</v>
      </c>
      <c r="JC43" s="9">
        <v>375</v>
      </c>
      <c r="JD43" s="9">
        <v>4204</v>
      </c>
      <c r="JE43" s="9">
        <v>215454.79500000001</v>
      </c>
      <c r="JF43" s="9">
        <v>240010.12</v>
      </c>
      <c r="JG43" s="9">
        <v>15326</v>
      </c>
      <c r="JH43" s="9">
        <v>23568</v>
      </c>
      <c r="JI43" s="9">
        <v>187240.95999999999</v>
      </c>
      <c r="JJ43" s="9">
        <v>250269.82</v>
      </c>
      <c r="JK43" s="25" t="s">
        <v>28</v>
      </c>
      <c r="JL43" s="9">
        <v>3383</v>
      </c>
      <c r="JM43" s="9">
        <v>5971</v>
      </c>
      <c r="JN43" s="9">
        <v>26261.68</v>
      </c>
      <c r="JO43" s="9">
        <v>37481.42</v>
      </c>
      <c r="JP43" s="9">
        <v>9363</v>
      </c>
      <c r="JQ43" s="9">
        <v>11229</v>
      </c>
      <c r="JR43" s="9">
        <v>120396.325</v>
      </c>
      <c r="JS43" s="9">
        <v>160550.88</v>
      </c>
      <c r="JT43" s="9">
        <v>368</v>
      </c>
      <c r="JU43" s="9">
        <v>10333</v>
      </c>
      <c r="JV43" s="9">
        <v>3204.6550000000002</v>
      </c>
      <c r="JW43" s="9">
        <v>6943.335</v>
      </c>
      <c r="JX43" s="9">
        <v>9</v>
      </c>
      <c r="JY43" s="9">
        <v>65</v>
      </c>
      <c r="JZ43" s="9">
        <v>487.81900000000002</v>
      </c>
      <c r="KA43" s="9">
        <v>681.43</v>
      </c>
    </row>
    <row r="44" spans="1:287" s="17" customFormat="1" ht="7.5" customHeight="1" x14ac:dyDescent="0.15">
      <c r="A44" s="25"/>
      <c r="B44" s="109"/>
      <c r="C44" s="109"/>
      <c r="D44" s="109"/>
      <c r="E44" s="109"/>
      <c r="F44" s="109"/>
      <c r="G44" s="9"/>
      <c r="H44" s="9"/>
      <c r="I44" s="9"/>
      <c r="J44" s="9"/>
      <c r="K44" s="9"/>
      <c r="L44" s="9"/>
      <c r="M44" s="25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25"/>
      <c r="AA44" s="9"/>
      <c r="AB44" s="9"/>
      <c r="AC44" s="9"/>
      <c r="AD44" s="9"/>
      <c r="AE44" s="9"/>
      <c r="AF44" s="9"/>
      <c r="AG44" s="9"/>
      <c r="AH44" s="9"/>
      <c r="AI44" s="9"/>
      <c r="AJ44" s="9"/>
      <c r="AK44" s="9"/>
      <c r="AL44" s="9"/>
      <c r="AM44" s="25"/>
      <c r="AN44" s="9"/>
      <c r="AO44" s="9"/>
      <c r="AP44" s="9"/>
      <c r="AQ44" s="109"/>
      <c r="AR44" s="109"/>
      <c r="AS44" s="109"/>
      <c r="AT44" s="9"/>
      <c r="AU44" s="9"/>
      <c r="AV44" s="9"/>
      <c r="AW44" s="9"/>
      <c r="AX44" s="9"/>
      <c r="AY44" s="9"/>
      <c r="AZ44" s="9"/>
      <c r="BA44" s="25"/>
      <c r="BB44" s="9"/>
      <c r="BC44" s="9"/>
      <c r="BD44" s="9"/>
      <c r="BE44" s="9"/>
      <c r="BF44" s="9"/>
      <c r="BG44" s="9"/>
      <c r="BH44" s="9"/>
      <c r="BI44" s="9"/>
      <c r="BJ44" s="9"/>
      <c r="BK44" s="9"/>
      <c r="BL44" s="9"/>
      <c r="BM44" s="25"/>
      <c r="BN44" s="9"/>
      <c r="BO44" s="9"/>
      <c r="BP44" s="9"/>
      <c r="BQ44" s="9"/>
      <c r="BR44" s="9"/>
      <c r="BS44" s="9"/>
      <c r="BT44" s="9"/>
      <c r="BU44" s="9"/>
      <c r="BV44" s="9"/>
      <c r="BW44" s="9"/>
      <c r="BX44" s="9"/>
      <c r="BY44" s="9"/>
      <c r="BZ44" s="9"/>
      <c r="CA44" s="9"/>
      <c r="CB44" s="9"/>
      <c r="CC44" s="25"/>
      <c r="CD44" s="9"/>
      <c r="CE44" s="9"/>
      <c r="CF44" s="9"/>
      <c r="CG44" s="9"/>
      <c r="CH44" s="9"/>
      <c r="CI44" s="9"/>
      <c r="CJ44" s="9"/>
      <c r="CK44" s="9"/>
      <c r="CL44" s="9"/>
      <c r="CM44" s="9"/>
      <c r="CN44" s="9"/>
      <c r="CO44" s="9"/>
      <c r="CP44" s="25"/>
      <c r="CQ44" s="9"/>
      <c r="CR44" s="9"/>
      <c r="CS44" s="9"/>
      <c r="CT44" s="9"/>
      <c r="CU44" s="9"/>
      <c r="CV44" s="9"/>
      <c r="CW44" s="9"/>
      <c r="CX44" s="9"/>
      <c r="CY44" s="9"/>
      <c r="CZ44" s="9"/>
      <c r="DA44" s="9"/>
      <c r="DB44" s="9"/>
      <c r="DC44" s="25"/>
      <c r="DD44" s="9"/>
      <c r="DE44" s="9"/>
      <c r="DF44" s="9"/>
      <c r="DG44" s="9"/>
      <c r="DH44" s="9"/>
      <c r="DI44" s="9"/>
      <c r="DJ44" s="9"/>
      <c r="DK44" s="109"/>
      <c r="DL44" s="109"/>
      <c r="DM44" s="109"/>
      <c r="DN44" s="9"/>
      <c r="DO44" s="9"/>
      <c r="DP44" s="9"/>
      <c r="DQ44" s="25"/>
      <c r="DR44" s="9"/>
      <c r="DS44" s="9"/>
      <c r="DT44" s="9"/>
      <c r="DU44" s="9"/>
      <c r="DV44" s="9"/>
      <c r="DW44" s="9"/>
      <c r="DX44" s="9"/>
      <c r="DY44" s="9"/>
      <c r="DZ44" s="9"/>
      <c r="EA44" s="9"/>
      <c r="EB44" s="9"/>
      <c r="EC44" s="9"/>
      <c r="ED44" s="9"/>
      <c r="EE44" s="9"/>
      <c r="EF44" s="9"/>
      <c r="EG44" s="9"/>
      <c r="EH44" s="25"/>
      <c r="EI44" s="9"/>
      <c r="EJ44" s="9"/>
      <c r="EK44" s="9"/>
      <c r="EL44" s="9"/>
      <c r="EM44" s="9"/>
      <c r="EN44" s="9"/>
      <c r="EO44" s="9"/>
      <c r="EP44" s="9"/>
      <c r="EQ44" s="9"/>
      <c r="ER44" s="9"/>
      <c r="ES44" s="9"/>
      <c r="ET44" s="9"/>
      <c r="EU44" s="9"/>
      <c r="EV44" s="25"/>
      <c r="EW44" s="9"/>
      <c r="EX44" s="9"/>
      <c r="EY44" s="9"/>
      <c r="EZ44" s="9"/>
      <c r="FA44" s="9"/>
      <c r="FB44" s="9"/>
      <c r="FC44" s="9"/>
      <c r="FD44" s="9"/>
      <c r="FE44" s="9"/>
      <c r="FF44" s="9"/>
      <c r="FG44" s="9"/>
      <c r="FH44" s="9"/>
      <c r="FI44" s="25"/>
      <c r="FJ44" s="9"/>
      <c r="FK44" s="9"/>
      <c r="FL44" s="9"/>
      <c r="FM44" s="9"/>
      <c r="FN44" s="9"/>
      <c r="FO44" s="9"/>
      <c r="FP44" s="9"/>
      <c r="FQ44" s="9"/>
      <c r="FR44" s="9"/>
      <c r="FS44" s="9"/>
      <c r="FT44" s="9"/>
      <c r="FU44" s="109"/>
      <c r="FV44" s="109"/>
      <c r="FW44" s="109"/>
      <c r="FX44" s="25"/>
      <c r="FY44" s="9"/>
      <c r="FZ44" s="9"/>
      <c r="GA44" s="9"/>
      <c r="GB44" s="9"/>
      <c r="GC44" s="9"/>
      <c r="GD44" s="9"/>
      <c r="GE44" s="9"/>
      <c r="GF44" s="9"/>
      <c r="GG44" s="9"/>
      <c r="GH44" s="9"/>
      <c r="GI44" s="9"/>
      <c r="GJ44" s="9"/>
      <c r="GK44" s="9"/>
      <c r="GL44" s="9"/>
      <c r="GM44" s="9"/>
      <c r="GN44" s="25"/>
      <c r="GO44" s="9"/>
      <c r="GP44" s="9"/>
      <c r="GQ44" s="9"/>
      <c r="GR44" s="9"/>
      <c r="GS44" s="9"/>
      <c r="GT44" s="9"/>
      <c r="GU44" s="9"/>
      <c r="GV44" s="9"/>
      <c r="GW44" s="9"/>
      <c r="GX44" s="9"/>
      <c r="GY44" s="9"/>
      <c r="GZ44" s="9"/>
      <c r="HA44" s="9"/>
      <c r="HB44" s="9"/>
      <c r="HC44" s="25"/>
      <c r="HD44" s="9"/>
      <c r="HE44" s="9"/>
      <c r="HF44" s="9"/>
      <c r="HG44" s="9"/>
      <c r="HH44" s="9"/>
      <c r="HI44" s="9"/>
      <c r="HJ44" s="9"/>
      <c r="HK44" s="9"/>
      <c r="HL44" s="9"/>
      <c r="HM44" s="9"/>
      <c r="HN44" s="9"/>
      <c r="HO44" s="9"/>
      <c r="HP44" s="9"/>
      <c r="HQ44" s="9"/>
      <c r="HR44" s="9"/>
      <c r="HS44" s="9"/>
      <c r="HT44" s="25"/>
      <c r="HU44" s="9"/>
      <c r="HV44" s="9"/>
      <c r="HW44" s="9"/>
      <c r="HX44" s="9"/>
      <c r="HY44" s="9"/>
      <c r="HZ44" s="9"/>
      <c r="IA44" s="9"/>
      <c r="IB44" s="9"/>
      <c r="IC44" s="9"/>
      <c r="ID44" s="9"/>
      <c r="IE44" s="9"/>
      <c r="IF44" s="9"/>
      <c r="IG44" s="25"/>
      <c r="IH44" s="9"/>
      <c r="II44" s="9"/>
      <c r="IJ44" s="9"/>
      <c r="IK44" s="9"/>
      <c r="IL44" s="9"/>
      <c r="IM44" s="9"/>
      <c r="IN44" s="9"/>
      <c r="IO44" s="9"/>
      <c r="IP44" s="9"/>
      <c r="IQ44" s="9"/>
      <c r="IR44" s="9"/>
      <c r="IS44" s="9"/>
      <c r="IT44" s="9"/>
      <c r="IU44" s="9"/>
      <c r="IV44" s="9"/>
      <c r="IW44" s="9"/>
      <c r="IX44" s="25"/>
      <c r="IY44" s="9"/>
      <c r="IZ44" s="9"/>
      <c r="JA44" s="9"/>
      <c r="JB44" s="9"/>
      <c r="JC44" s="9"/>
      <c r="JD44" s="9"/>
      <c r="JE44" s="9"/>
      <c r="JF44" s="9"/>
      <c r="JG44" s="9"/>
      <c r="JH44" s="9"/>
      <c r="JI44" s="9"/>
      <c r="JJ44" s="9"/>
      <c r="JK44" s="25"/>
      <c r="JL44" s="9"/>
      <c r="JM44" s="9"/>
      <c r="JN44" s="9"/>
      <c r="JO44" s="9"/>
      <c r="JP44" s="9"/>
      <c r="JQ44" s="9"/>
      <c r="JR44" s="9"/>
      <c r="JS44" s="9"/>
      <c r="JT44" s="9"/>
      <c r="JU44" s="9"/>
      <c r="JV44" s="9"/>
      <c r="JW44" s="9"/>
      <c r="JX44" s="9"/>
      <c r="JY44" s="9"/>
      <c r="JZ44" s="9"/>
      <c r="KA44" s="9"/>
    </row>
    <row r="45" spans="1:287" s="17" customFormat="1" ht="11.25" customHeight="1" x14ac:dyDescent="0.15">
      <c r="A45" s="25" t="s">
        <v>144</v>
      </c>
      <c r="B45" s="109">
        <v>9925146</v>
      </c>
      <c r="C45" s="109">
        <v>131782776.54450001</v>
      </c>
      <c r="D45" s="109">
        <v>9886881</v>
      </c>
      <c r="E45" s="109">
        <v>121513571.43350001</v>
      </c>
      <c r="F45" s="109">
        <v>155509537.16600001</v>
      </c>
      <c r="G45" s="9">
        <v>38265</v>
      </c>
      <c r="H45" s="9">
        <v>10269205.111</v>
      </c>
      <c r="I45" s="9">
        <v>6733234</v>
      </c>
      <c r="J45" s="9">
        <v>10752167</v>
      </c>
      <c r="K45" s="9">
        <v>97017242.245499998</v>
      </c>
      <c r="L45" s="9">
        <v>122809052.45999999</v>
      </c>
      <c r="M45" s="25" t="s">
        <v>29</v>
      </c>
      <c r="N45" s="9">
        <v>83908</v>
      </c>
      <c r="O45" s="9">
        <v>792443</v>
      </c>
      <c r="P45" s="9">
        <v>38406764.068000004</v>
      </c>
      <c r="Q45" s="9">
        <v>43443098</v>
      </c>
      <c r="R45" s="9">
        <v>5271715</v>
      </c>
      <c r="S45" s="9">
        <v>7604456</v>
      </c>
      <c r="T45" s="9">
        <v>46802570.9375</v>
      </c>
      <c r="U45" s="9">
        <v>62703952.990000002</v>
      </c>
      <c r="V45" s="9">
        <v>1377611</v>
      </c>
      <c r="W45" s="9">
        <v>2355268</v>
      </c>
      <c r="X45" s="9">
        <v>11807907.24</v>
      </c>
      <c r="Y45" s="9">
        <v>16662001.470000001</v>
      </c>
      <c r="Z45" s="25" t="s">
        <v>29</v>
      </c>
      <c r="AA45" s="9">
        <v>2625780</v>
      </c>
      <c r="AB45" s="9">
        <v>3197821</v>
      </c>
      <c r="AC45" s="9">
        <v>20358218.706999999</v>
      </c>
      <c r="AD45" s="9">
        <v>27493768.77</v>
      </c>
      <c r="AE45" s="9">
        <v>74979</v>
      </c>
      <c r="AF45" s="9">
        <v>1809996</v>
      </c>
      <c r="AG45" s="9">
        <v>568372.18999999994</v>
      </c>
      <c r="AH45" s="9">
        <v>1196973.2520000001</v>
      </c>
      <c r="AI45" s="9">
        <v>6337</v>
      </c>
      <c r="AJ45" s="9">
        <v>40823</v>
      </c>
      <c r="AK45" s="9">
        <v>333684.67499999999</v>
      </c>
      <c r="AL45" s="9">
        <v>455175.96</v>
      </c>
      <c r="AM45" s="25" t="s">
        <v>29</v>
      </c>
      <c r="AN45" s="9">
        <v>66</v>
      </c>
      <c r="AO45" s="9">
        <v>1765</v>
      </c>
      <c r="AP45" s="9">
        <v>651.86</v>
      </c>
      <c r="AQ45" s="109">
        <v>498410</v>
      </c>
      <c r="AR45" s="109">
        <v>2516552.2320000003</v>
      </c>
      <c r="AS45" s="109">
        <v>3554418.7539999997</v>
      </c>
      <c r="AT45" s="9">
        <v>4</v>
      </c>
      <c r="AU45" s="9">
        <v>147.97</v>
      </c>
      <c r="AV45" s="9">
        <v>147.97</v>
      </c>
      <c r="AW45" s="9">
        <v>3517</v>
      </c>
      <c r="AX45" s="9">
        <v>249764.37899999999</v>
      </c>
      <c r="AY45" s="9">
        <v>394</v>
      </c>
      <c r="AZ45" s="9">
        <v>16960.900000000001</v>
      </c>
      <c r="BA45" s="25" t="s">
        <v>29</v>
      </c>
      <c r="BB45" s="9">
        <v>903</v>
      </c>
      <c r="BC45" s="9">
        <v>31497.134999999998</v>
      </c>
      <c r="BD45" s="9">
        <v>416</v>
      </c>
      <c r="BE45" s="9">
        <v>13676.76</v>
      </c>
      <c r="BF45" s="9">
        <v>24229</v>
      </c>
      <c r="BG45" s="9">
        <v>822498</v>
      </c>
      <c r="BH45" s="9">
        <v>4560895.0279999999</v>
      </c>
      <c r="BI45" s="9">
        <v>864</v>
      </c>
      <c r="BJ45" s="9">
        <v>43166.21</v>
      </c>
      <c r="BK45" s="9">
        <v>9280</v>
      </c>
      <c r="BL45" s="9">
        <v>3897888.66</v>
      </c>
      <c r="BM45" s="25" t="s">
        <v>29</v>
      </c>
      <c r="BN45" s="9">
        <v>3892</v>
      </c>
      <c r="BO45" s="9">
        <v>331202</v>
      </c>
      <c r="BP45" s="9">
        <v>1767255.213</v>
      </c>
      <c r="BQ45" s="9">
        <v>11894</v>
      </c>
      <c r="BR45" s="9">
        <v>218145.28099999999</v>
      </c>
      <c r="BS45" s="9">
        <v>5926</v>
      </c>
      <c r="BT45" s="9">
        <v>188657.09899999999</v>
      </c>
      <c r="BU45" s="9">
        <v>0</v>
      </c>
      <c r="BV45" s="9">
        <v>0</v>
      </c>
      <c r="BW45" s="9">
        <v>23050</v>
      </c>
      <c r="BX45" s="9">
        <v>718701.554</v>
      </c>
      <c r="BY45" s="9">
        <v>15805</v>
      </c>
      <c r="BZ45" s="9">
        <v>484870.55999999994</v>
      </c>
      <c r="CA45" s="9">
        <v>7245</v>
      </c>
      <c r="CB45" s="9">
        <v>233830.99400000001</v>
      </c>
      <c r="CC45" s="25" t="s">
        <v>29</v>
      </c>
      <c r="CD45" s="9">
        <v>3604433</v>
      </c>
      <c r="CE45" s="9">
        <v>5661202</v>
      </c>
      <c r="CF45" s="9">
        <v>51662668.968999997</v>
      </c>
      <c r="CG45" s="9">
        <v>66291180.630000003</v>
      </c>
      <c r="CH45" s="9">
        <v>40711</v>
      </c>
      <c r="CI45" s="9">
        <v>366262</v>
      </c>
      <c r="CJ45" s="9">
        <v>19653847.806000002</v>
      </c>
      <c r="CK45" s="9">
        <v>22227849.440000001</v>
      </c>
      <c r="CL45" s="9">
        <v>2762787</v>
      </c>
      <c r="CM45" s="9">
        <v>3876977</v>
      </c>
      <c r="CN45" s="9">
        <v>24928175.443999998</v>
      </c>
      <c r="CO45" s="9">
        <v>33972788.609999999</v>
      </c>
      <c r="CP45" s="25" t="s">
        <v>29</v>
      </c>
      <c r="CQ45" s="9">
        <v>800935</v>
      </c>
      <c r="CR45" s="9">
        <v>1417963</v>
      </c>
      <c r="CS45" s="9">
        <v>7080645.7189999996</v>
      </c>
      <c r="CT45" s="9">
        <v>10090542.58</v>
      </c>
      <c r="CU45" s="9">
        <v>1361467</v>
      </c>
      <c r="CV45" s="9">
        <v>1604859</v>
      </c>
      <c r="CW45" s="9">
        <v>11019708.902000001</v>
      </c>
      <c r="CX45" s="9">
        <v>15130681.18</v>
      </c>
      <c r="CY45" s="9">
        <v>37525</v>
      </c>
      <c r="CZ45" s="9">
        <v>833591</v>
      </c>
      <c r="DA45" s="9">
        <v>261488.39499999999</v>
      </c>
      <c r="DB45" s="9">
        <v>554865.701</v>
      </c>
      <c r="DC45" s="25" t="s">
        <v>29</v>
      </c>
      <c r="DD45" s="9">
        <v>904</v>
      </c>
      <c r="DE45" s="9">
        <v>5677</v>
      </c>
      <c r="DF45" s="9">
        <v>42635.813000000002</v>
      </c>
      <c r="DG45" s="9">
        <v>60452.75</v>
      </c>
      <c r="DH45" s="9">
        <v>37</v>
      </c>
      <c r="DI45" s="9">
        <v>926</v>
      </c>
      <c r="DJ45" s="9">
        <v>400.81</v>
      </c>
      <c r="DK45" s="109">
        <v>337650</v>
      </c>
      <c r="DL45" s="109">
        <v>1611667.3930000002</v>
      </c>
      <c r="DM45" s="109">
        <v>2285646.1489999997</v>
      </c>
      <c r="DN45" s="9">
        <v>0</v>
      </c>
      <c r="DO45" s="9">
        <v>0</v>
      </c>
      <c r="DP45" s="9">
        <v>0</v>
      </c>
      <c r="DQ45" s="25" t="s">
        <v>29</v>
      </c>
      <c r="DR45" s="9">
        <v>2302</v>
      </c>
      <c r="DS45" s="9">
        <v>161429.538</v>
      </c>
      <c r="DT45" s="9">
        <v>273</v>
      </c>
      <c r="DU45" s="9">
        <v>11607.522000000001</v>
      </c>
      <c r="DV45" s="9">
        <v>569</v>
      </c>
      <c r="DW45" s="9">
        <v>17560.183000000001</v>
      </c>
      <c r="DX45" s="9">
        <v>278</v>
      </c>
      <c r="DY45" s="9">
        <v>9484.7990000000009</v>
      </c>
      <c r="DZ45" s="9">
        <v>32759</v>
      </c>
      <c r="EA45" s="9">
        <v>1153700</v>
      </c>
      <c r="EB45" s="9">
        <v>8092554.4510000004</v>
      </c>
      <c r="EC45" s="9">
        <v>24229</v>
      </c>
      <c r="ED45" s="9">
        <v>822498</v>
      </c>
      <c r="EE45" s="9">
        <v>4560895.0279999999</v>
      </c>
      <c r="EF45" s="9">
        <v>497</v>
      </c>
      <c r="EG45" s="9">
        <v>24816.21</v>
      </c>
      <c r="EH45" s="25" t="s">
        <v>29</v>
      </c>
      <c r="EI45" s="9">
        <v>4141</v>
      </c>
      <c r="EJ45" s="9">
        <v>1739588</v>
      </c>
      <c r="EK45" s="9">
        <v>3892</v>
      </c>
      <c r="EL45" s="9">
        <v>331202</v>
      </c>
      <c r="EM45" s="9">
        <v>1767255.213</v>
      </c>
      <c r="EN45" s="9">
        <v>2810807</v>
      </c>
      <c r="EO45" s="9">
        <v>4479843</v>
      </c>
      <c r="EP45" s="9">
        <v>36902177.965000004</v>
      </c>
      <c r="EQ45" s="9">
        <v>46842691.100000001</v>
      </c>
      <c r="ER45" s="9">
        <v>36246</v>
      </c>
      <c r="ES45" s="9">
        <v>341455</v>
      </c>
      <c r="ET45" s="9">
        <v>14667273.601</v>
      </c>
      <c r="EU45" s="9">
        <v>16813039.84</v>
      </c>
      <c r="EV45" s="25" t="s">
        <v>29</v>
      </c>
      <c r="EW45" s="9">
        <v>2250384</v>
      </c>
      <c r="EX45" s="9">
        <v>3300021</v>
      </c>
      <c r="EY45" s="9">
        <v>18053596.947000001</v>
      </c>
      <c r="EZ45" s="9">
        <v>24152363.239999998</v>
      </c>
      <c r="FA45" s="9">
        <v>524177</v>
      </c>
      <c r="FB45" s="9">
        <v>838367</v>
      </c>
      <c r="FC45" s="9">
        <v>4181307.4169999999</v>
      </c>
      <c r="FD45" s="9">
        <v>5877288.0199999996</v>
      </c>
      <c r="FE45" s="9">
        <v>1129779</v>
      </c>
      <c r="FF45" s="9">
        <v>1427144</v>
      </c>
      <c r="FG45" s="9">
        <v>7653493.023</v>
      </c>
      <c r="FH45" s="9">
        <v>10282358.109999999</v>
      </c>
      <c r="FI45" s="25" t="s">
        <v>29</v>
      </c>
      <c r="FJ45" s="9">
        <v>30795</v>
      </c>
      <c r="FK45" s="9">
        <v>768959</v>
      </c>
      <c r="FL45" s="9">
        <v>239229.78599999999</v>
      </c>
      <c r="FM45" s="9">
        <v>501423.71600000001</v>
      </c>
      <c r="FN45" s="9">
        <v>5148</v>
      </c>
      <c r="FO45" s="9">
        <v>33001</v>
      </c>
      <c r="FP45" s="9">
        <v>270673.62099999998</v>
      </c>
      <c r="FQ45" s="9">
        <v>370646.02</v>
      </c>
      <c r="FR45" s="9">
        <v>29</v>
      </c>
      <c r="FS45" s="9">
        <v>839</v>
      </c>
      <c r="FT45" s="9">
        <v>251.05</v>
      </c>
      <c r="FU45" s="109">
        <v>160760</v>
      </c>
      <c r="FV45" s="109">
        <v>904884.83900000004</v>
      </c>
      <c r="FW45" s="109">
        <v>1268772.6049999997</v>
      </c>
      <c r="FX45" s="25" t="s">
        <v>29</v>
      </c>
      <c r="FY45" s="9">
        <v>4</v>
      </c>
      <c r="FZ45" s="9">
        <v>147.97</v>
      </c>
      <c r="GA45" s="9">
        <v>147.97</v>
      </c>
      <c r="GB45" s="9">
        <v>1215</v>
      </c>
      <c r="GC45" s="9">
        <v>88334.841</v>
      </c>
      <c r="GD45" s="9">
        <v>121</v>
      </c>
      <c r="GE45" s="9">
        <v>5353.3779999999997</v>
      </c>
      <c r="GF45" s="9">
        <v>334</v>
      </c>
      <c r="GG45" s="9">
        <v>13936.951999999999</v>
      </c>
      <c r="GH45" s="9">
        <v>138</v>
      </c>
      <c r="GI45" s="9">
        <v>4191.9610000000002</v>
      </c>
      <c r="GJ45" s="9">
        <v>5506</v>
      </c>
      <c r="GK45" s="9">
        <v>2176650.66</v>
      </c>
      <c r="GL45" s="9">
        <v>367</v>
      </c>
      <c r="GM45" s="9">
        <v>18350</v>
      </c>
      <c r="GN45" s="25" t="s">
        <v>29</v>
      </c>
      <c r="GO45" s="9">
        <v>5139</v>
      </c>
      <c r="GP45" s="9">
        <v>2158300.66</v>
      </c>
      <c r="GQ45" s="9">
        <v>648691</v>
      </c>
      <c r="GR45" s="9">
        <v>1041807</v>
      </c>
      <c r="GS45" s="9">
        <v>8378062.3990000002</v>
      </c>
      <c r="GT45" s="9">
        <v>10040461.960000001</v>
      </c>
      <c r="GU45" s="9">
        <v>10638</v>
      </c>
      <c r="GV45" s="9">
        <v>65153</v>
      </c>
      <c r="GW45" s="9">
        <v>3650468.1690000002</v>
      </c>
      <c r="GX45" s="9">
        <v>4140234.49</v>
      </c>
      <c r="GY45" s="9">
        <v>573722</v>
      </c>
      <c r="GZ45" s="9">
        <v>890776</v>
      </c>
      <c r="HA45" s="9">
        <v>4270905.6529999999</v>
      </c>
      <c r="HB45" s="9">
        <v>5329762.38</v>
      </c>
      <c r="HC45" s="25" t="s">
        <v>29</v>
      </c>
      <c r="HD45" s="9">
        <v>64331</v>
      </c>
      <c r="HE45" s="9">
        <v>85878</v>
      </c>
      <c r="HF45" s="9">
        <v>456688.57699999999</v>
      </c>
      <c r="HG45" s="9">
        <v>570465.09</v>
      </c>
      <c r="HH45" s="9">
        <v>316784</v>
      </c>
      <c r="HI45" s="9">
        <v>447206</v>
      </c>
      <c r="HJ45" s="9">
        <v>1359547.9669999999</v>
      </c>
      <c r="HK45" s="9">
        <v>1684066.43</v>
      </c>
      <c r="HL45" s="9">
        <v>7644</v>
      </c>
      <c r="HM45" s="9">
        <v>110971</v>
      </c>
      <c r="HN45" s="9">
        <v>32777.635000000002</v>
      </c>
      <c r="HO45" s="9">
        <v>71522.994999999995</v>
      </c>
      <c r="HP45" s="9">
        <v>1100</v>
      </c>
      <c r="HQ45" s="9">
        <v>7225</v>
      </c>
      <c r="HR45" s="9">
        <v>70924.47</v>
      </c>
      <c r="HS45" s="9">
        <v>88650.06</v>
      </c>
      <c r="HT45" s="25" t="s">
        <v>29</v>
      </c>
      <c r="HU45" s="9">
        <v>259595</v>
      </c>
      <c r="HV45" s="9">
        <v>507182</v>
      </c>
      <c r="HW45" s="9">
        <v>7163673.4134999998</v>
      </c>
      <c r="HX45" s="9">
        <v>8072601.5899999999</v>
      </c>
      <c r="HY45" s="9">
        <v>5785</v>
      </c>
      <c r="HZ45" s="9">
        <v>72930</v>
      </c>
      <c r="IA45" s="9">
        <v>3452574.889</v>
      </c>
      <c r="IB45" s="9">
        <v>3694196.91</v>
      </c>
      <c r="IC45" s="9">
        <v>211926</v>
      </c>
      <c r="ID45" s="9">
        <v>354523</v>
      </c>
      <c r="IE45" s="9">
        <v>3255775.9865000001</v>
      </c>
      <c r="IF45" s="9">
        <v>3813612.57</v>
      </c>
      <c r="IG45" s="25" t="s">
        <v>29</v>
      </c>
      <c r="IH45" s="9">
        <v>41884</v>
      </c>
      <c r="II45" s="9">
        <v>79729</v>
      </c>
      <c r="IJ45" s="9">
        <v>455322.538</v>
      </c>
      <c r="IK45" s="9">
        <v>564792.11</v>
      </c>
      <c r="IL45" s="9">
        <v>110424</v>
      </c>
      <c r="IM45" s="9">
        <v>136757</v>
      </c>
      <c r="IN45" s="9">
        <v>1402846.8770000001</v>
      </c>
      <c r="IO45" s="9">
        <v>1692842.75</v>
      </c>
      <c r="IP45" s="9">
        <v>5540</v>
      </c>
      <c r="IQ45" s="9">
        <v>179792</v>
      </c>
      <c r="IR45" s="9">
        <v>59034.946000000004</v>
      </c>
      <c r="IS45" s="9">
        <v>122085.932</v>
      </c>
      <c r="IT45" s="9">
        <v>224</v>
      </c>
      <c r="IU45" s="9">
        <v>1636</v>
      </c>
      <c r="IV45" s="9">
        <v>16742.616000000002</v>
      </c>
      <c r="IW45" s="9">
        <v>18945</v>
      </c>
      <c r="IX45" s="25" t="s">
        <v>29</v>
      </c>
      <c r="IY45" s="9">
        <v>58399</v>
      </c>
      <c r="IZ45" s="9">
        <v>103940</v>
      </c>
      <c r="JA45" s="9">
        <v>1288721.898</v>
      </c>
      <c r="JB45" s="9">
        <v>1602579.14</v>
      </c>
      <c r="JC45" s="9">
        <v>1166</v>
      </c>
      <c r="JD45" s="9">
        <v>11796</v>
      </c>
      <c r="JE45" s="9">
        <v>633067.772</v>
      </c>
      <c r="JF45" s="9">
        <v>708011.81</v>
      </c>
      <c r="JG45" s="9">
        <v>46618</v>
      </c>
      <c r="JH45" s="9">
        <v>72935</v>
      </c>
      <c r="JI45" s="9">
        <v>565022.56000000006</v>
      </c>
      <c r="JJ45" s="9">
        <v>765188.57</v>
      </c>
      <c r="JK45" s="25" t="s">
        <v>29</v>
      </c>
      <c r="JL45" s="9">
        <v>10615</v>
      </c>
      <c r="JM45" s="9">
        <v>19209</v>
      </c>
      <c r="JN45" s="9">
        <v>90631.566000000006</v>
      </c>
      <c r="JO45" s="9">
        <v>129378.76</v>
      </c>
      <c r="JP45" s="9">
        <v>24110</v>
      </c>
      <c r="JQ45" s="9">
        <v>29061</v>
      </c>
      <c r="JR45" s="9">
        <v>282169.90500000003</v>
      </c>
      <c r="JS45" s="9">
        <v>387886.73</v>
      </c>
      <c r="JT45" s="9">
        <v>1119</v>
      </c>
      <c r="JU45" s="9">
        <v>27654</v>
      </c>
      <c r="JV45" s="9">
        <v>8619.0630000000001</v>
      </c>
      <c r="JW45" s="9">
        <v>18597.902999999998</v>
      </c>
      <c r="JX45" s="9">
        <v>61</v>
      </c>
      <c r="JY45" s="9">
        <v>509</v>
      </c>
      <c r="JZ45" s="9">
        <v>3632.625</v>
      </c>
      <c r="KA45" s="9">
        <v>5132.1899999999996</v>
      </c>
    </row>
    <row r="46" spans="1:287" s="17" customFormat="1" ht="11.25" customHeight="1" x14ac:dyDescent="0.15">
      <c r="A46" s="25" t="s">
        <v>145</v>
      </c>
      <c r="B46" s="109">
        <v>40431134</v>
      </c>
      <c r="C46" s="109">
        <v>506260108.07190007</v>
      </c>
      <c r="D46" s="109">
        <v>40301114</v>
      </c>
      <c r="E46" s="109">
        <v>471472241.63390005</v>
      </c>
      <c r="F46" s="109">
        <v>607442292.69400001</v>
      </c>
      <c r="G46" s="9">
        <v>130020</v>
      </c>
      <c r="H46" s="9">
        <v>34787866.438000001</v>
      </c>
      <c r="I46" s="9">
        <v>26425788</v>
      </c>
      <c r="J46" s="9">
        <v>43070802</v>
      </c>
      <c r="K46" s="9">
        <v>374303291.56490004</v>
      </c>
      <c r="L46" s="9">
        <v>475936546.70999998</v>
      </c>
      <c r="M46" s="25" t="s">
        <v>30</v>
      </c>
      <c r="N46" s="9">
        <v>320334</v>
      </c>
      <c r="O46" s="9">
        <v>2939000</v>
      </c>
      <c r="P46" s="9">
        <v>141454267.59200001</v>
      </c>
      <c r="Q46" s="9">
        <v>160760928.66</v>
      </c>
      <c r="R46" s="9">
        <v>20445205</v>
      </c>
      <c r="S46" s="9">
        <v>30097597</v>
      </c>
      <c r="T46" s="9">
        <v>180396346.14489999</v>
      </c>
      <c r="U46" s="9">
        <v>241288884.55000001</v>
      </c>
      <c r="V46" s="9">
        <v>5660249</v>
      </c>
      <c r="W46" s="9">
        <v>10034205</v>
      </c>
      <c r="X46" s="9">
        <v>52452677.828000002</v>
      </c>
      <c r="Y46" s="9">
        <v>73886733.5</v>
      </c>
      <c r="Z46" s="25" t="s">
        <v>30</v>
      </c>
      <c r="AA46" s="9">
        <v>11411747</v>
      </c>
      <c r="AB46" s="9">
        <v>14107119</v>
      </c>
      <c r="AC46" s="9">
        <v>77685595.927000001</v>
      </c>
      <c r="AD46" s="9">
        <v>105815515.31999999</v>
      </c>
      <c r="AE46" s="9">
        <v>285101</v>
      </c>
      <c r="AF46" s="9">
        <v>6695010</v>
      </c>
      <c r="AG46" s="9">
        <v>2093627.9839999999</v>
      </c>
      <c r="AH46" s="9">
        <v>4438228.9680000003</v>
      </c>
      <c r="AI46" s="9">
        <v>26582</v>
      </c>
      <c r="AJ46" s="9">
        <v>176703</v>
      </c>
      <c r="AK46" s="9">
        <v>1463502.2760000001</v>
      </c>
      <c r="AL46" s="9">
        <v>1979639.29</v>
      </c>
      <c r="AM46" s="25" t="s">
        <v>30</v>
      </c>
      <c r="AN46" s="9">
        <v>269</v>
      </c>
      <c r="AO46" s="9">
        <v>6093</v>
      </c>
      <c r="AP46" s="9">
        <v>1914.1</v>
      </c>
      <c r="AQ46" s="109">
        <v>2391646</v>
      </c>
      <c r="AR46" s="109">
        <v>13615870.642999999</v>
      </c>
      <c r="AS46" s="109">
        <v>19270253.765999999</v>
      </c>
      <c r="AT46" s="9">
        <v>2</v>
      </c>
      <c r="AU46" s="9">
        <v>2108.64</v>
      </c>
      <c r="AV46" s="9">
        <v>2108.64</v>
      </c>
      <c r="AW46" s="9">
        <v>12126</v>
      </c>
      <c r="AX46" s="9">
        <v>966500.27300000004</v>
      </c>
      <c r="AY46" s="9">
        <v>1518</v>
      </c>
      <c r="AZ46" s="9">
        <v>100787.96</v>
      </c>
      <c r="BA46" s="25" t="s">
        <v>30</v>
      </c>
      <c r="BB46" s="9">
        <v>2304</v>
      </c>
      <c r="BC46" s="9">
        <v>109808.46400000001</v>
      </c>
      <c r="BD46" s="9">
        <v>1140</v>
      </c>
      <c r="BE46" s="9">
        <v>48133.222999999998</v>
      </c>
      <c r="BF46" s="9">
        <v>86708</v>
      </c>
      <c r="BG46" s="9">
        <v>2958933</v>
      </c>
      <c r="BH46" s="9">
        <v>17174698.528000001</v>
      </c>
      <c r="BI46" s="9">
        <v>3070</v>
      </c>
      <c r="BJ46" s="9">
        <v>153271.26</v>
      </c>
      <c r="BK46" s="9">
        <v>27952</v>
      </c>
      <c r="BL46" s="9">
        <v>11736041.029999999</v>
      </c>
      <c r="BM46" s="25" t="s">
        <v>30</v>
      </c>
      <c r="BN46" s="9">
        <v>12290</v>
      </c>
      <c r="BO46" s="9">
        <v>1051326</v>
      </c>
      <c r="BP46" s="9">
        <v>5723855.6200000001</v>
      </c>
      <c r="BQ46" s="9">
        <v>14423</v>
      </c>
      <c r="BR46" s="9">
        <v>560447.27599999995</v>
      </c>
      <c r="BS46" s="9">
        <v>13567</v>
      </c>
      <c r="BT46" s="9">
        <v>520620.42700000003</v>
      </c>
      <c r="BU46" s="9">
        <v>2</v>
      </c>
      <c r="BV46" s="9">
        <v>32.875999999999998</v>
      </c>
      <c r="BW46" s="9">
        <v>45078</v>
      </c>
      <c r="BX46" s="9">
        <v>2306297.6230000001</v>
      </c>
      <c r="BY46" s="9">
        <v>28067</v>
      </c>
      <c r="BZ46" s="9">
        <v>1627735.5090000001</v>
      </c>
      <c r="CA46" s="9">
        <v>17011</v>
      </c>
      <c r="CB46" s="9">
        <v>678562.11400000006</v>
      </c>
      <c r="CC46" s="25" t="s">
        <v>30</v>
      </c>
      <c r="CD46" s="9">
        <v>13731563</v>
      </c>
      <c r="CE46" s="9">
        <v>22016926</v>
      </c>
      <c r="CF46" s="9">
        <v>193163238.0399</v>
      </c>
      <c r="CG46" s="9">
        <v>249252063.96000001</v>
      </c>
      <c r="CH46" s="9">
        <v>148443</v>
      </c>
      <c r="CI46" s="9">
        <v>1304686</v>
      </c>
      <c r="CJ46" s="9">
        <v>69471631.192000002</v>
      </c>
      <c r="CK46" s="9">
        <v>79142369.620000005</v>
      </c>
      <c r="CL46" s="9">
        <v>10419050</v>
      </c>
      <c r="CM46" s="9">
        <v>14860689</v>
      </c>
      <c r="CN46" s="9">
        <v>93292964.279899999</v>
      </c>
      <c r="CO46" s="9">
        <v>126796859.29000001</v>
      </c>
      <c r="CP46" s="25" t="s">
        <v>30</v>
      </c>
      <c r="CQ46" s="9">
        <v>3164070</v>
      </c>
      <c r="CR46" s="9">
        <v>5851551</v>
      </c>
      <c r="CS46" s="9">
        <v>30398642.568</v>
      </c>
      <c r="CT46" s="9">
        <v>43312835.049999997</v>
      </c>
      <c r="CU46" s="9">
        <v>5729523</v>
      </c>
      <c r="CV46" s="9">
        <v>6821955</v>
      </c>
      <c r="CW46" s="9">
        <v>42152773.358999997</v>
      </c>
      <c r="CX46" s="9">
        <v>58122235.689999998</v>
      </c>
      <c r="CY46" s="9">
        <v>135991</v>
      </c>
      <c r="CZ46" s="9">
        <v>2947596</v>
      </c>
      <c r="DA46" s="9">
        <v>930196.75800000003</v>
      </c>
      <c r="DB46" s="9">
        <v>1970269.898</v>
      </c>
      <c r="DC46" s="25" t="s">
        <v>30</v>
      </c>
      <c r="DD46" s="9">
        <v>4410</v>
      </c>
      <c r="DE46" s="9">
        <v>31947</v>
      </c>
      <c r="DF46" s="9">
        <v>256782.71</v>
      </c>
      <c r="DG46" s="9">
        <v>358295.06</v>
      </c>
      <c r="DH46" s="9">
        <v>173</v>
      </c>
      <c r="DI46" s="9">
        <v>3305</v>
      </c>
      <c r="DJ46" s="9">
        <v>1070.5999999999999</v>
      </c>
      <c r="DK46" s="109">
        <v>1622559</v>
      </c>
      <c r="DL46" s="109">
        <v>8916779.4079999998</v>
      </c>
      <c r="DM46" s="109">
        <v>12667897.057</v>
      </c>
      <c r="DN46" s="9">
        <v>2</v>
      </c>
      <c r="DO46" s="9">
        <v>2108.64</v>
      </c>
      <c r="DP46" s="9">
        <v>2108.64</v>
      </c>
      <c r="DQ46" s="25" t="s">
        <v>30</v>
      </c>
      <c r="DR46" s="9">
        <v>8122</v>
      </c>
      <c r="DS46" s="9">
        <v>672742.43200000003</v>
      </c>
      <c r="DT46" s="9">
        <v>925</v>
      </c>
      <c r="DU46" s="9">
        <v>55433.097000000002</v>
      </c>
      <c r="DV46" s="9">
        <v>1237</v>
      </c>
      <c r="DW46" s="9">
        <v>54052.036999999997</v>
      </c>
      <c r="DX46" s="9">
        <v>751</v>
      </c>
      <c r="DY46" s="9">
        <v>32831.56</v>
      </c>
      <c r="DZ46" s="9">
        <v>111510</v>
      </c>
      <c r="EA46" s="9">
        <v>4010259</v>
      </c>
      <c r="EB46" s="9">
        <v>27466877.408</v>
      </c>
      <c r="EC46" s="9">
        <v>86708</v>
      </c>
      <c r="ED46" s="9">
        <v>2958933</v>
      </c>
      <c r="EE46" s="9">
        <v>17174698.528000001</v>
      </c>
      <c r="EF46" s="9">
        <v>1850</v>
      </c>
      <c r="EG46" s="9">
        <v>92271.26</v>
      </c>
      <c r="EH46" s="25" t="s">
        <v>30</v>
      </c>
      <c r="EI46" s="9">
        <v>10662</v>
      </c>
      <c r="EJ46" s="9">
        <v>4476052</v>
      </c>
      <c r="EK46" s="9">
        <v>12290</v>
      </c>
      <c r="EL46" s="9">
        <v>1051326</v>
      </c>
      <c r="EM46" s="9">
        <v>5723855.6200000001</v>
      </c>
      <c r="EN46" s="9">
        <v>11533703</v>
      </c>
      <c r="EO46" s="9">
        <v>18782902</v>
      </c>
      <c r="EP46" s="9">
        <v>151630230.43799999</v>
      </c>
      <c r="EQ46" s="9">
        <v>192683813.41</v>
      </c>
      <c r="ER46" s="9">
        <v>147413</v>
      </c>
      <c r="ES46" s="9">
        <v>1338085</v>
      </c>
      <c r="ET46" s="9">
        <v>57865784.373999998</v>
      </c>
      <c r="EU46" s="9">
        <v>66354089.409999996</v>
      </c>
      <c r="EV46" s="25" t="s">
        <v>30</v>
      </c>
      <c r="EW46" s="9">
        <v>9087986</v>
      </c>
      <c r="EX46" s="9">
        <v>13651307</v>
      </c>
      <c r="EY46" s="9">
        <v>73965744.876000002</v>
      </c>
      <c r="EZ46" s="9">
        <v>98623916.409999996</v>
      </c>
      <c r="FA46" s="9">
        <v>2298304</v>
      </c>
      <c r="FB46" s="9">
        <v>3793510</v>
      </c>
      <c r="FC46" s="9">
        <v>19798701.188000001</v>
      </c>
      <c r="FD46" s="9">
        <v>27705807.59</v>
      </c>
      <c r="FE46" s="9">
        <v>5150271</v>
      </c>
      <c r="FF46" s="9">
        <v>6627123</v>
      </c>
      <c r="FG46" s="9">
        <v>29800860.68</v>
      </c>
      <c r="FH46" s="9">
        <v>40543592.939999998</v>
      </c>
      <c r="FI46" s="25" t="s">
        <v>30</v>
      </c>
      <c r="FJ46" s="9">
        <v>125716</v>
      </c>
      <c r="FK46" s="9">
        <v>3027781</v>
      </c>
      <c r="FL46" s="9">
        <v>930308.83299999998</v>
      </c>
      <c r="FM46" s="9">
        <v>1979532.665</v>
      </c>
      <c r="FN46" s="9">
        <v>20590</v>
      </c>
      <c r="FO46" s="9">
        <v>131793</v>
      </c>
      <c r="FP46" s="9">
        <v>1080408.9790000001</v>
      </c>
      <c r="FQ46" s="9">
        <v>1475975.97</v>
      </c>
      <c r="FR46" s="9">
        <v>96</v>
      </c>
      <c r="FS46" s="9">
        <v>2788</v>
      </c>
      <c r="FT46" s="9">
        <v>843.5</v>
      </c>
      <c r="FU46" s="109">
        <v>769087</v>
      </c>
      <c r="FV46" s="109">
        <v>4699091.2349999994</v>
      </c>
      <c r="FW46" s="109">
        <v>6602356.7089999998</v>
      </c>
      <c r="FX46" s="25" t="s">
        <v>30</v>
      </c>
      <c r="FY46" s="9">
        <v>0</v>
      </c>
      <c r="FZ46" s="9">
        <v>0</v>
      </c>
      <c r="GA46" s="9">
        <v>0</v>
      </c>
      <c r="GB46" s="9">
        <v>4004</v>
      </c>
      <c r="GC46" s="9">
        <v>293757.84100000001</v>
      </c>
      <c r="GD46" s="9">
        <v>593</v>
      </c>
      <c r="GE46" s="9">
        <v>45354.862999999998</v>
      </c>
      <c r="GF46" s="9">
        <v>1067</v>
      </c>
      <c r="GG46" s="9">
        <v>55756.427000000003</v>
      </c>
      <c r="GH46" s="9">
        <v>389</v>
      </c>
      <c r="GI46" s="9">
        <v>15301.663</v>
      </c>
      <c r="GJ46" s="9">
        <v>18510</v>
      </c>
      <c r="GK46" s="9">
        <v>7320989.0300000003</v>
      </c>
      <c r="GL46" s="9">
        <v>1220</v>
      </c>
      <c r="GM46" s="9">
        <v>61000</v>
      </c>
      <c r="GN46" s="25" t="s">
        <v>30</v>
      </c>
      <c r="GO46" s="9">
        <v>17290</v>
      </c>
      <c r="GP46" s="9">
        <v>7259989.0300000003</v>
      </c>
      <c r="GQ46" s="9">
        <v>2709110</v>
      </c>
      <c r="GR46" s="9">
        <v>4515355</v>
      </c>
      <c r="GS46" s="9">
        <v>37378500.75</v>
      </c>
      <c r="GT46" s="9">
        <v>44616626.810000002</v>
      </c>
      <c r="GU46" s="9">
        <v>46206</v>
      </c>
      <c r="GV46" s="9">
        <v>282886</v>
      </c>
      <c r="GW46" s="9">
        <v>16674681.479</v>
      </c>
      <c r="GX46" s="9">
        <v>18786823.140000001</v>
      </c>
      <c r="GY46" s="9">
        <v>2354852</v>
      </c>
      <c r="GZ46" s="9">
        <v>3809949</v>
      </c>
      <c r="HA46" s="9">
        <v>18053740.397999998</v>
      </c>
      <c r="HB46" s="9">
        <v>22526816.199999999</v>
      </c>
      <c r="HC46" s="25" t="s">
        <v>30</v>
      </c>
      <c r="HD46" s="9">
        <v>308052</v>
      </c>
      <c r="HE46" s="9">
        <v>422520</v>
      </c>
      <c r="HF46" s="9">
        <v>2650078.8730000001</v>
      </c>
      <c r="HG46" s="9">
        <v>3302987.47</v>
      </c>
      <c r="HH46" s="9">
        <v>1493725</v>
      </c>
      <c r="HI46" s="9">
        <v>2176345</v>
      </c>
      <c r="HJ46" s="9">
        <v>6054282.0070000002</v>
      </c>
      <c r="HK46" s="9">
        <v>7556872.7400000002</v>
      </c>
      <c r="HL46" s="9">
        <v>35341</v>
      </c>
      <c r="HM46" s="9">
        <v>520918</v>
      </c>
      <c r="HN46" s="9">
        <v>153968.55499999999</v>
      </c>
      <c r="HO46" s="9">
        <v>336286.76500000001</v>
      </c>
      <c r="HP46" s="9">
        <v>4042</v>
      </c>
      <c r="HQ46" s="9">
        <v>26801</v>
      </c>
      <c r="HR46" s="9">
        <v>266651.52000000002</v>
      </c>
      <c r="HS46" s="9">
        <v>331923.55</v>
      </c>
      <c r="HT46" s="25" t="s">
        <v>30</v>
      </c>
      <c r="HU46" s="9">
        <v>914288</v>
      </c>
      <c r="HV46" s="9">
        <v>1817824</v>
      </c>
      <c r="HW46" s="9">
        <v>23947350.795000002</v>
      </c>
      <c r="HX46" s="9">
        <v>27114837.420000002</v>
      </c>
      <c r="HY46" s="9">
        <v>19646</v>
      </c>
      <c r="HZ46" s="9">
        <v>245477</v>
      </c>
      <c r="IA46" s="9">
        <v>11511431.130999999</v>
      </c>
      <c r="IB46" s="9">
        <v>12348616.710000001</v>
      </c>
      <c r="IC46" s="9">
        <v>742144</v>
      </c>
      <c r="ID46" s="9">
        <v>1269864</v>
      </c>
      <c r="IE46" s="9">
        <v>10609930.431</v>
      </c>
      <c r="IF46" s="9">
        <v>12508611.73</v>
      </c>
      <c r="IG46" s="25" t="s">
        <v>30</v>
      </c>
      <c r="IH46" s="9">
        <v>152498</v>
      </c>
      <c r="II46" s="9">
        <v>302483</v>
      </c>
      <c r="IJ46" s="9">
        <v>1825989.233</v>
      </c>
      <c r="IK46" s="9">
        <v>2257608.98</v>
      </c>
      <c r="IL46" s="9">
        <v>422844</v>
      </c>
      <c r="IM46" s="9">
        <v>525097</v>
      </c>
      <c r="IN46" s="9">
        <v>4612433.6809999999</v>
      </c>
      <c r="IO46" s="9">
        <v>5606140.8700000001</v>
      </c>
      <c r="IP46" s="9">
        <v>18764</v>
      </c>
      <c r="IQ46" s="9">
        <v>600613</v>
      </c>
      <c r="IR46" s="9">
        <v>195225.07800000001</v>
      </c>
      <c r="IS46" s="9">
        <v>407492.37</v>
      </c>
      <c r="IT46" s="9">
        <v>1351</v>
      </c>
      <c r="IU46" s="9">
        <v>11357</v>
      </c>
      <c r="IV46" s="9">
        <v>114062.064</v>
      </c>
      <c r="IW46" s="9">
        <v>128269.3</v>
      </c>
      <c r="IX46" s="25" t="s">
        <v>30</v>
      </c>
      <c r="IY46" s="9">
        <v>246234</v>
      </c>
      <c r="IZ46" s="9">
        <v>453150</v>
      </c>
      <c r="JA46" s="9">
        <v>5562472.2920000004</v>
      </c>
      <c r="JB46" s="9">
        <v>6885831.9199999999</v>
      </c>
      <c r="JC46" s="9">
        <v>4832</v>
      </c>
      <c r="JD46" s="9">
        <v>50752</v>
      </c>
      <c r="JE46" s="9">
        <v>2605420.895</v>
      </c>
      <c r="JF46" s="9">
        <v>2915852.92</v>
      </c>
      <c r="JG46" s="9">
        <v>196025</v>
      </c>
      <c r="JH46" s="9">
        <v>315737</v>
      </c>
      <c r="JI46" s="9">
        <v>2527706.5580000002</v>
      </c>
      <c r="JJ46" s="9">
        <v>3359497.12</v>
      </c>
      <c r="JK46" s="25" t="s">
        <v>30</v>
      </c>
      <c r="JL46" s="9">
        <v>45377</v>
      </c>
      <c r="JM46" s="9">
        <v>86661</v>
      </c>
      <c r="JN46" s="9">
        <v>429344.83899999998</v>
      </c>
      <c r="JO46" s="9">
        <v>610481.88</v>
      </c>
      <c r="JP46" s="9">
        <v>109109</v>
      </c>
      <c r="JQ46" s="9">
        <v>132944</v>
      </c>
      <c r="JR46" s="9">
        <v>1119528.2069999999</v>
      </c>
      <c r="JS46" s="9">
        <v>1543545.82</v>
      </c>
      <c r="JT46" s="9">
        <v>4630</v>
      </c>
      <c r="JU46" s="9">
        <v>119020</v>
      </c>
      <c r="JV46" s="9">
        <v>37897.315000000002</v>
      </c>
      <c r="JW46" s="9">
        <v>80934.035000000003</v>
      </c>
      <c r="JX46" s="9">
        <v>231</v>
      </c>
      <c r="JY46" s="9">
        <v>1606</v>
      </c>
      <c r="JZ46" s="9">
        <v>12248.522999999999</v>
      </c>
      <c r="KA46" s="9">
        <v>17098.96</v>
      </c>
    </row>
    <row r="47" spans="1:287" s="17" customFormat="1" ht="11.25" customHeight="1" x14ac:dyDescent="0.15">
      <c r="A47" s="25" t="s">
        <v>146</v>
      </c>
      <c r="B47" s="109">
        <v>18448839</v>
      </c>
      <c r="C47" s="109">
        <v>226065470.41720006</v>
      </c>
      <c r="D47" s="109">
        <v>18388235</v>
      </c>
      <c r="E47" s="109">
        <v>209732520.00320005</v>
      </c>
      <c r="F47" s="109">
        <v>269845793.65500003</v>
      </c>
      <c r="G47" s="9">
        <v>60604</v>
      </c>
      <c r="H47" s="9">
        <v>16332950.413999999</v>
      </c>
      <c r="I47" s="9">
        <v>11975512</v>
      </c>
      <c r="J47" s="9">
        <v>19223408</v>
      </c>
      <c r="K47" s="9">
        <v>164958855.74020001</v>
      </c>
      <c r="L47" s="9">
        <v>209507675.24000001</v>
      </c>
      <c r="M47" s="25" t="s">
        <v>31</v>
      </c>
      <c r="N47" s="9">
        <v>142339</v>
      </c>
      <c r="O47" s="9">
        <v>1358024</v>
      </c>
      <c r="P47" s="9">
        <v>64005362.534000002</v>
      </c>
      <c r="Q47" s="9">
        <v>72684619.269999996</v>
      </c>
      <c r="R47" s="9">
        <v>9365234</v>
      </c>
      <c r="S47" s="9">
        <v>13626284</v>
      </c>
      <c r="T47" s="9">
        <v>79184115.58919999</v>
      </c>
      <c r="U47" s="9">
        <v>106148664.45999999</v>
      </c>
      <c r="V47" s="9">
        <v>2467939</v>
      </c>
      <c r="W47" s="9">
        <v>4239100</v>
      </c>
      <c r="X47" s="9">
        <v>21769377.616999999</v>
      </c>
      <c r="Y47" s="9">
        <v>30674391.510000002</v>
      </c>
      <c r="Z47" s="25" t="s">
        <v>31</v>
      </c>
      <c r="AA47" s="9">
        <v>5660269</v>
      </c>
      <c r="AB47" s="9">
        <v>6965780</v>
      </c>
      <c r="AC47" s="9">
        <v>38706090.390000001</v>
      </c>
      <c r="AD47" s="9">
        <v>52577860.960000001</v>
      </c>
      <c r="AE47" s="9">
        <v>127528</v>
      </c>
      <c r="AF47" s="9">
        <v>3140302</v>
      </c>
      <c r="AG47" s="9">
        <v>988907.875</v>
      </c>
      <c r="AH47" s="9">
        <v>2085553.2690000001</v>
      </c>
      <c r="AI47" s="9">
        <v>8792</v>
      </c>
      <c r="AJ47" s="9">
        <v>57566</v>
      </c>
      <c r="AK47" s="9">
        <v>475537.92700000003</v>
      </c>
      <c r="AL47" s="9">
        <v>643642.02</v>
      </c>
      <c r="AM47" s="25" t="s">
        <v>31</v>
      </c>
      <c r="AN47" s="9">
        <v>43</v>
      </c>
      <c r="AO47" s="9">
        <v>2242</v>
      </c>
      <c r="AP47" s="9">
        <v>641.99400000000003</v>
      </c>
      <c r="AQ47" s="109">
        <v>720864</v>
      </c>
      <c r="AR47" s="109">
        <v>3555813.6519999998</v>
      </c>
      <c r="AS47" s="109">
        <v>5030832.0209999997</v>
      </c>
      <c r="AT47" s="9">
        <v>21</v>
      </c>
      <c r="AU47" s="9">
        <v>230.14500000000001</v>
      </c>
      <c r="AV47" s="9">
        <v>230.14500000000001</v>
      </c>
      <c r="AW47" s="9">
        <v>5940</v>
      </c>
      <c r="AX47" s="9">
        <v>449211.587</v>
      </c>
      <c r="AY47" s="9">
        <v>647</v>
      </c>
      <c r="AZ47" s="9">
        <v>39400.171000000002</v>
      </c>
      <c r="BA47" s="25" t="s">
        <v>31</v>
      </c>
      <c r="BB47" s="9">
        <v>1148</v>
      </c>
      <c r="BC47" s="9">
        <v>50494.837</v>
      </c>
      <c r="BD47" s="9">
        <v>509</v>
      </c>
      <c r="BE47" s="9">
        <v>18945.434000000001</v>
      </c>
      <c r="BF47" s="9">
        <v>37759</v>
      </c>
      <c r="BG47" s="9">
        <v>1273829</v>
      </c>
      <c r="BH47" s="9">
        <v>7104760.6629999997</v>
      </c>
      <c r="BI47" s="9">
        <v>1440</v>
      </c>
      <c r="BJ47" s="9">
        <v>71907.289999999994</v>
      </c>
      <c r="BK47" s="9">
        <v>15607</v>
      </c>
      <c r="BL47" s="9">
        <v>6551433.4299999997</v>
      </c>
      <c r="BM47" s="25" t="s">
        <v>31</v>
      </c>
      <c r="BN47" s="9">
        <v>5798</v>
      </c>
      <c r="BO47" s="9">
        <v>494858</v>
      </c>
      <c r="BP47" s="9">
        <v>2604849.031</v>
      </c>
      <c r="BQ47" s="9">
        <v>7515</v>
      </c>
      <c r="BR47" s="9">
        <v>251365.75700000001</v>
      </c>
      <c r="BS47" s="9">
        <v>6971</v>
      </c>
      <c r="BT47" s="9">
        <v>236836.13099999999</v>
      </c>
      <c r="BU47" s="9">
        <v>4</v>
      </c>
      <c r="BV47" s="9">
        <v>188.363</v>
      </c>
      <c r="BW47" s="9">
        <v>22730</v>
      </c>
      <c r="BX47" s="9">
        <v>1046253.917</v>
      </c>
      <c r="BY47" s="9">
        <v>14102</v>
      </c>
      <c r="BZ47" s="9">
        <v>739977.51500000001</v>
      </c>
      <c r="CA47" s="9">
        <v>8628</v>
      </c>
      <c r="CB47" s="9">
        <v>306276.402</v>
      </c>
      <c r="CC47" s="25" t="s">
        <v>31</v>
      </c>
      <c r="CD47" s="9">
        <v>6316914</v>
      </c>
      <c r="CE47" s="9">
        <v>9958464</v>
      </c>
      <c r="CF47" s="9">
        <v>86155180.02319999</v>
      </c>
      <c r="CG47" s="9">
        <v>111072058.2</v>
      </c>
      <c r="CH47" s="9">
        <v>68375</v>
      </c>
      <c r="CI47" s="9">
        <v>613244</v>
      </c>
      <c r="CJ47" s="9">
        <v>31797381.429000001</v>
      </c>
      <c r="CK47" s="9">
        <v>36201145.590000004</v>
      </c>
      <c r="CL47" s="9">
        <v>4855291</v>
      </c>
      <c r="CM47" s="9">
        <v>6849782</v>
      </c>
      <c r="CN47" s="9">
        <v>41552151.437199995</v>
      </c>
      <c r="CO47" s="9">
        <v>56627639.689999998</v>
      </c>
      <c r="CP47" s="25" t="s">
        <v>31</v>
      </c>
      <c r="CQ47" s="9">
        <v>1393248</v>
      </c>
      <c r="CR47" s="9">
        <v>2495438</v>
      </c>
      <c r="CS47" s="9">
        <v>12805647.157</v>
      </c>
      <c r="CT47" s="9">
        <v>18243272.920000002</v>
      </c>
      <c r="CU47" s="9">
        <v>2911262</v>
      </c>
      <c r="CV47" s="9">
        <v>3456407</v>
      </c>
      <c r="CW47" s="9">
        <v>21305083.901999999</v>
      </c>
      <c r="CX47" s="9">
        <v>29283245.210000001</v>
      </c>
      <c r="CY47" s="9">
        <v>62721</v>
      </c>
      <c r="CZ47" s="9">
        <v>1388382</v>
      </c>
      <c r="DA47" s="9">
        <v>438875.09299999999</v>
      </c>
      <c r="DB47" s="9">
        <v>928538.18500000006</v>
      </c>
      <c r="DC47" s="25" t="s">
        <v>31</v>
      </c>
      <c r="DD47" s="9">
        <v>1442</v>
      </c>
      <c r="DE47" s="9">
        <v>9261</v>
      </c>
      <c r="DF47" s="9">
        <v>72069.433999999994</v>
      </c>
      <c r="DG47" s="9">
        <v>101717.45</v>
      </c>
      <c r="DH47" s="9">
        <v>18</v>
      </c>
      <c r="DI47" s="9">
        <v>659</v>
      </c>
      <c r="DJ47" s="9">
        <v>220.9</v>
      </c>
      <c r="DK47" s="109">
        <v>484116</v>
      </c>
      <c r="DL47" s="109">
        <v>2271057.4550000001</v>
      </c>
      <c r="DM47" s="109">
        <v>3225221.4190000002</v>
      </c>
      <c r="DN47" s="9">
        <v>1</v>
      </c>
      <c r="DO47" s="9">
        <v>29.135000000000002</v>
      </c>
      <c r="DP47" s="9">
        <v>29.135000000000002</v>
      </c>
      <c r="DQ47" s="25" t="s">
        <v>31</v>
      </c>
      <c r="DR47" s="9">
        <v>3960</v>
      </c>
      <c r="DS47" s="9">
        <v>301432.99300000002</v>
      </c>
      <c r="DT47" s="9">
        <v>433</v>
      </c>
      <c r="DU47" s="9">
        <v>24169.608</v>
      </c>
      <c r="DV47" s="9">
        <v>700</v>
      </c>
      <c r="DW47" s="9">
        <v>31231.71</v>
      </c>
      <c r="DX47" s="9">
        <v>331</v>
      </c>
      <c r="DY47" s="9">
        <v>12813.573</v>
      </c>
      <c r="DZ47" s="9">
        <v>50937</v>
      </c>
      <c r="EA47" s="9">
        <v>1768687</v>
      </c>
      <c r="EB47" s="9">
        <v>12479796.983999999</v>
      </c>
      <c r="EC47" s="9">
        <v>37759</v>
      </c>
      <c r="ED47" s="9">
        <v>1273829</v>
      </c>
      <c r="EE47" s="9">
        <v>7104760.6629999997</v>
      </c>
      <c r="EF47" s="9">
        <v>886</v>
      </c>
      <c r="EG47" s="9">
        <v>44207.29</v>
      </c>
      <c r="EH47" s="25" t="s">
        <v>31</v>
      </c>
      <c r="EI47" s="9">
        <v>6494</v>
      </c>
      <c r="EJ47" s="9">
        <v>2725980</v>
      </c>
      <c r="EK47" s="9">
        <v>5798</v>
      </c>
      <c r="EL47" s="9">
        <v>494858</v>
      </c>
      <c r="EM47" s="9">
        <v>2604849.031</v>
      </c>
      <c r="EN47" s="9">
        <v>5145521</v>
      </c>
      <c r="EO47" s="9">
        <v>8293671</v>
      </c>
      <c r="EP47" s="9">
        <v>66624345.637000002</v>
      </c>
      <c r="EQ47" s="9">
        <v>84382005.239999995</v>
      </c>
      <c r="ER47" s="9">
        <v>63632</v>
      </c>
      <c r="ES47" s="9">
        <v>622964</v>
      </c>
      <c r="ET47" s="9">
        <v>26459820.284000002</v>
      </c>
      <c r="EU47" s="9">
        <v>30254505.670000002</v>
      </c>
      <c r="EV47" s="25" t="s">
        <v>31</v>
      </c>
      <c r="EW47" s="9">
        <v>4088222</v>
      </c>
      <c r="EX47" s="9">
        <v>6081223</v>
      </c>
      <c r="EY47" s="9">
        <v>32102506.877999999</v>
      </c>
      <c r="EZ47" s="9">
        <v>42839347.119999997</v>
      </c>
      <c r="FA47" s="9">
        <v>993667</v>
      </c>
      <c r="FB47" s="9">
        <v>1589484</v>
      </c>
      <c r="FC47" s="9">
        <v>8062018.4749999996</v>
      </c>
      <c r="FD47" s="9">
        <v>11288152.449999999</v>
      </c>
      <c r="FE47" s="9">
        <v>2479563</v>
      </c>
      <c r="FF47" s="9">
        <v>3178825</v>
      </c>
      <c r="FG47" s="9">
        <v>14557409.483999999</v>
      </c>
      <c r="FH47" s="9">
        <v>19762541.789999999</v>
      </c>
      <c r="FI47" s="25" t="s">
        <v>31</v>
      </c>
      <c r="FJ47" s="9">
        <v>54831</v>
      </c>
      <c r="FK47" s="9">
        <v>1449858</v>
      </c>
      <c r="FL47" s="9">
        <v>451921.93699999998</v>
      </c>
      <c r="FM47" s="9">
        <v>951463.83900000004</v>
      </c>
      <c r="FN47" s="9">
        <v>6692</v>
      </c>
      <c r="FO47" s="9">
        <v>42366</v>
      </c>
      <c r="FP47" s="9">
        <v>345588.55499999999</v>
      </c>
      <c r="FQ47" s="9">
        <v>475930.59</v>
      </c>
      <c r="FR47" s="9">
        <v>25</v>
      </c>
      <c r="FS47" s="9">
        <v>1583</v>
      </c>
      <c r="FT47" s="9">
        <v>421.09399999999999</v>
      </c>
      <c r="FU47" s="109">
        <v>236748</v>
      </c>
      <c r="FV47" s="109">
        <v>1284756.1969999999</v>
      </c>
      <c r="FW47" s="109">
        <v>1805610.602</v>
      </c>
      <c r="FX47" s="25" t="s">
        <v>31</v>
      </c>
      <c r="FY47" s="9">
        <v>20</v>
      </c>
      <c r="FZ47" s="9">
        <v>201.01</v>
      </c>
      <c r="GA47" s="9">
        <v>201.01</v>
      </c>
      <c r="GB47" s="9">
        <v>1980</v>
      </c>
      <c r="GC47" s="9">
        <v>147778.59400000001</v>
      </c>
      <c r="GD47" s="9">
        <v>214</v>
      </c>
      <c r="GE47" s="9">
        <v>15230.563</v>
      </c>
      <c r="GF47" s="9">
        <v>448</v>
      </c>
      <c r="GG47" s="9">
        <v>19263.127</v>
      </c>
      <c r="GH47" s="9">
        <v>178</v>
      </c>
      <c r="GI47" s="9">
        <v>6131.8609999999999</v>
      </c>
      <c r="GJ47" s="9">
        <v>9667</v>
      </c>
      <c r="GK47" s="9">
        <v>3853153.43</v>
      </c>
      <c r="GL47" s="9">
        <v>554</v>
      </c>
      <c r="GM47" s="9">
        <v>27700</v>
      </c>
      <c r="GN47" s="25" t="s">
        <v>31</v>
      </c>
      <c r="GO47" s="9">
        <v>9113</v>
      </c>
      <c r="GP47" s="9">
        <v>3825453.43</v>
      </c>
      <c r="GQ47" s="9">
        <v>1205959</v>
      </c>
      <c r="GR47" s="9">
        <v>1963103</v>
      </c>
      <c r="GS47" s="9">
        <v>15325542.203</v>
      </c>
      <c r="GT47" s="9">
        <v>18337613.280000001</v>
      </c>
      <c r="GU47" s="9">
        <v>17989</v>
      </c>
      <c r="GV47" s="9">
        <v>110172</v>
      </c>
      <c r="GW47" s="9">
        <v>6650281.5269999998</v>
      </c>
      <c r="GX47" s="9">
        <v>7497867.3200000003</v>
      </c>
      <c r="GY47" s="9">
        <v>1049544</v>
      </c>
      <c r="GZ47" s="9">
        <v>1667877</v>
      </c>
      <c r="HA47" s="9">
        <v>7621168.8760000002</v>
      </c>
      <c r="HB47" s="9">
        <v>9524385.9900000002</v>
      </c>
      <c r="HC47" s="25" t="s">
        <v>31</v>
      </c>
      <c r="HD47" s="9">
        <v>138426</v>
      </c>
      <c r="HE47" s="9">
        <v>185054</v>
      </c>
      <c r="HF47" s="9">
        <v>1054091.8</v>
      </c>
      <c r="HG47" s="9">
        <v>1315359.97</v>
      </c>
      <c r="HH47" s="9">
        <v>693081</v>
      </c>
      <c r="HI47" s="9">
        <v>1012319</v>
      </c>
      <c r="HJ47" s="9">
        <v>2850796.29</v>
      </c>
      <c r="HK47" s="9">
        <v>3556633.07</v>
      </c>
      <c r="HL47" s="9">
        <v>13410</v>
      </c>
      <c r="HM47" s="9">
        <v>197402</v>
      </c>
      <c r="HN47" s="9">
        <v>58485.466999999997</v>
      </c>
      <c r="HO47" s="9">
        <v>127782.30899999999</v>
      </c>
      <c r="HP47" s="9">
        <v>1008</v>
      </c>
      <c r="HQ47" s="9">
        <v>7477</v>
      </c>
      <c r="HR47" s="9">
        <v>77984.620999999999</v>
      </c>
      <c r="HS47" s="9">
        <v>97039.05</v>
      </c>
      <c r="HT47" s="25" t="s">
        <v>31</v>
      </c>
      <c r="HU47" s="9">
        <v>414155</v>
      </c>
      <c r="HV47" s="9">
        <v>794687</v>
      </c>
      <c r="HW47" s="9">
        <v>10127752.491</v>
      </c>
      <c r="HX47" s="9">
        <v>11492799.74</v>
      </c>
      <c r="HY47" s="9">
        <v>8529</v>
      </c>
      <c r="HZ47" s="9">
        <v>103823</v>
      </c>
      <c r="IA47" s="9">
        <v>4811083.3250000002</v>
      </c>
      <c r="IB47" s="9">
        <v>5174463.67</v>
      </c>
      <c r="IC47" s="9">
        <v>341355</v>
      </c>
      <c r="ID47" s="9">
        <v>567526</v>
      </c>
      <c r="IE47" s="9">
        <v>4568084.3229999999</v>
      </c>
      <c r="IF47" s="9">
        <v>5392943.2300000004</v>
      </c>
      <c r="IG47" s="25" t="s">
        <v>31</v>
      </c>
      <c r="IH47" s="9">
        <v>64271</v>
      </c>
      <c r="II47" s="9">
        <v>123338</v>
      </c>
      <c r="IJ47" s="9">
        <v>748584.84299999999</v>
      </c>
      <c r="IK47" s="9">
        <v>925392.84</v>
      </c>
      <c r="IL47" s="9">
        <v>219310</v>
      </c>
      <c r="IM47" s="9">
        <v>269525</v>
      </c>
      <c r="IN47" s="9">
        <v>2328914.412</v>
      </c>
      <c r="IO47" s="9">
        <v>2827007.27</v>
      </c>
      <c r="IP47" s="9">
        <v>8245</v>
      </c>
      <c r="IQ47" s="9">
        <v>258729</v>
      </c>
      <c r="IR47" s="9">
        <v>84409.657000000007</v>
      </c>
      <c r="IS47" s="9">
        <v>176190.117</v>
      </c>
      <c r="IT47" s="9">
        <v>567</v>
      </c>
      <c r="IU47" s="9">
        <v>5328</v>
      </c>
      <c r="IV47" s="9">
        <v>53032.400999999998</v>
      </c>
      <c r="IW47" s="9">
        <v>59203.28</v>
      </c>
      <c r="IX47" s="25" t="s">
        <v>31</v>
      </c>
      <c r="IY47" s="9">
        <v>98922</v>
      </c>
      <c r="IZ47" s="9">
        <v>176586</v>
      </c>
      <c r="JA47" s="9">
        <v>2051577.5889999999</v>
      </c>
      <c r="JB47" s="9">
        <v>2560812.06</v>
      </c>
      <c r="JC47" s="9">
        <v>1803</v>
      </c>
      <c r="JD47" s="9">
        <v>17993</v>
      </c>
      <c r="JE47" s="9">
        <v>937077.49600000004</v>
      </c>
      <c r="JF47" s="9">
        <v>1054504.3400000001</v>
      </c>
      <c r="JG47" s="9">
        <v>80366</v>
      </c>
      <c r="JH47" s="9">
        <v>127753</v>
      </c>
      <c r="JI47" s="9">
        <v>961372.951</v>
      </c>
      <c r="JJ47" s="9">
        <v>1288734.42</v>
      </c>
      <c r="JK47" s="25" t="s">
        <v>31</v>
      </c>
      <c r="JL47" s="9">
        <v>16753</v>
      </c>
      <c r="JM47" s="9">
        <v>30840</v>
      </c>
      <c r="JN47" s="9">
        <v>153127.14199999999</v>
      </c>
      <c r="JO47" s="9">
        <v>217573.3</v>
      </c>
      <c r="JP47" s="9">
        <v>50134</v>
      </c>
      <c r="JQ47" s="9">
        <v>61023</v>
      </c>
      <c r="JR47" s="9">
        <v>514682.592</v>
      </c>
      <c r="JS47" s="9">
        <v>705066.69</v>
      </c>
      <c r="JT47" s="9">
        <v>1731</v>
      </c>
      <c r="JU47" s="9">
        <v>43333</v>
      </c>
      <c r="JV47" s="9">
        <v>13701.188</v>
      </c>
      <c r="JW47" s="9">
        <v>29361.128000000001</v>
      </c>
      <c r="JX47" s="9">
        <v>91</v>
      </c>
      <c r="JY47" s="9">
        <v>611</v>
      </c>
      <c r="JZ47" s="9">
        <v>4847.5370000000003</v>
      </c>
      <c r="KA47" s="9">
        <v>6790.7</v>
      </c>
    </row>
    <row r="48" spans="1:287" s="17" customFormat="1" ht="11.25" customHeight="1" x14ac:dyDescent="0.15">
      <c r="A48" s="25" t="s">
        <v>147</v>
      </c>
      <c r="B48" s="109">
        <v>3698741</v>
      </c>
      <c r="C48" s="109">
        <v>48479858.281000003</v>
      </c>
      <c r="D48" s="109">
        <v>3684955</v>
      </c>
      <c r="E48" s="109">
        <v>44745178.845000006</v>
      </c>
      <c r="F48" s="109">
        <v>57136696.504000008</v>
      </c>
      <c r="G48" s="9">
        <v>13786</v>
      </c>
      <c r="H48" s="9">
        <v>3734679.4359999998</v>
      </c>
      <c r="I48" s="9">
        <v>2502665</v>
      </c>
      <c r="J48" s="9">
        <v>3978624</v>
      </c>
      <c r="K48" s="9">
        <v>36912959.905000001</v>
      </c>
      <c r="L48" s="9">
        <v>46590359.75</v>
      </c>
      <c r="M48" s="25" t="s">
        <v>32</v>
      </c>
      <c r="N48" s="9">
        <v>32733</v>
      </c>
      <c r="O48" s="9">
        <v>317512</v>
      </c>
      <c r="P48" s="9">
        <v>14382191.537</v>
      </c>
      <c r="Q48" s="9">
        <v>16299934.859999999</v>
      </c>
      <c r="R48" s="9">
        <v>1952650</v>
      </c>
      <c r="S48" s="9">
        <v>2779721</v>
      </c>
      <c r="T48" s="9">
        <v>18329104.493999999</v>
      </c>
      <c r="U48" s="9">
        <v>24370141.359999999</v>
      </c>
      <c r="V48" s="9">
        <v>517282</v>
      </c>
      <c r="W48" s="9">
        <v>881391</v>
      </c>
      <c r="X48" s="9">
        <v>4201663.8739999998</v>
      </c>
      <c r="Y48" s="9">
        <v>5920283.5300000003</v>
      </c>
      <c r="Z48" s="25" t="s">
        <v>32</v>
      </c>
      <c r="AA48" s="9">
        <v>1006150</v>
      </c>
      <c r="AB48" s="9">
        <v>1224826</v>
      </c>
      <c r="AC48" s="9">
        <v>6393407.46</v>
      </c>
      <c r="AD48" s="9">
        <v>8758949.0899999999</v>
      </c>
      <c r="AE48" s="9">
        <v>29466</v>
      </c>
      <c r="AF48" s="9">
        <v>732134</v>
      </c>
      <c r="AG48" s="9">
        <v>228973.74100000001</v>
      </c>
      <c r="AH48" s="9">
        <v>485112.46899999998</v>
      </c>
      <c r="AI48" s="9">
        <v>3049</v>
      </c>
      <c r="AJ48" s="9">
        <v>19727</v>
      </c>
      <c r="AK48" s="9">
        <v>153335.21</v>
      </c>
      <c r="AL48" s="9">
        <v>210839.49</v>
      </c>
      <c r="AM48" s="25" t="s">
        <v>32</v>
      </c>
      <c r="AN48" s="9">
        <v>12</v>
      </c>
      <c r="AO48" s="9">
        <v>190</v>
      </c>
      <c r="AP48" s="9">
        <v>50.95</v>
      </c>
      <c r="AQ48" s="109">
        <v>165707</v>
      </c>
      <c r="AR48" s="109">
        <v>772462.679</v>
      </c>
      <c r="AS48" s="109">
        <v>1091372.152</v>
      </c>
      <c r="AT48" s="9">
        <v>1</v>
      </c>
      <c r="AU48" s="9">
        <v>63.552999999999997</v>
      </c>
      <c r="AV48" s="9">
        <v>63.552999999999997</v>
      </c>
      <c r="AW48" s="9">
        <v>1984</v>
      </c>
      <c r="AX48" s="9">
        <v>134902.86499999999</v>
      </c>
      <c r="AY48" s="9">
        <v>171</v>
      </c>
      <c r="AZ48" s="9">
        <v>10272.605</v>
      </c>
      <c r="BA48" s="25" t="s">
        <v>32</v>
      </c>
      <c r="BB48" s="9">
        <v>327</v>
      </c>
      <c r="BC48" s="9">
        <v>12291.519</v>
      </c>
      <c r="BD48" s="9">
        <v>217</v>
      </c>
      <c r="BE48" s="9">
        <v>8941.8430000000008</v>
      </c>
      <c r="BF48" s="9">
        <v>8594</v>
      </c>
      <c r="BG48" s="9">
        <v>294921</v>
      </c>
      <c r="BH48" s="9">
        <v>1643824.8259999999</v>
      </c>
      <c r="BI48" s="9">
        <v>306</v>
      </c>
      <c r="BJ48" s="9">
        <v>15300</v>
      </c>
      <c r="BK48" s="9">
        <v>3601</v>
      </c>
      <c r="BL48" s="9">
        <v>1511188</v>
      </c>
      <c r="BM48" s="25" t="s">
        <v>32</v>
      </c>
      <c r="BN48" s="9">
        <v>1285</v>
      </c>
      <c r="BO48" s="9">
        <v>106809</v>
      </c>
      <c r="BP48" s="9">
        <v>564366.61</v>
      </c>
      <c r="BQ48" s="9">
        <v>3222</v>
      </c>
      <c r="BR48" s="9">
        <v>71669.695999999996</v>
      </c>
      <c r="BS48" s="9">
        <v>1450</v>
      </c>
      <c r="BT48" s="9">
        <v>45846.819000000003</v>
      </c>
      <c r="BU48" s="9">
        <v>0</v>
      </c>
      <c r="BV48" s="9">
        <v>0</v>
      </c>
      <c r="BW48" s="9">
        <v>7371</v>
      </c>
      <c r="BX48" s="9">
        <v>283925.34699999995</v>
      </c>
      <c r="BY48" s="9">
        <v>5377</v>
      </c>
      <c r="BZ48" s="9">
        <v>216845.16599999997</v>
      </c>
      <c r="CA48" s="9">
        <v>1994</v>
      </c>
      <c r="CB48" s="9">
        <v>67080.181000000011</v>
      </c>
      <c r="CC48" s="25" t="s">
        <v>32</v>
      </c>
      <c r="CD48" s="9">
        <v>1291064</v>
      </c>
      <c r="CE48" s="9">
        <v>2012829</v>
      </c>
      <c r="CF48" s="9">
        <v>18633144.949000001</v>
      </c>
      <c r="CG48" s="9">
        <v>23916433.109999999</v>
      </c>
      <c r="CH48" s="9">
        <v>15066</v>
      </c>
      <c r="CI48" s="9">
        <v>136501</v>
      </c>
      <c r="CJ48" s="9">
        <v>6790599.0089999996</v>
      </c>
      <c r="CK48" s="9">
        <v>7721790.2999999998</v>
      </c>
      <c r="CL48" s="9">
        <v>989157</v>
      </c>
      <c r="CM48" s="9">
        <v>1370721</v>
      </c>
      <c r="CN48" s="9">
        <v>9418883.8530000001</v>
      </c>
      <c r="CO48" s="9">
        <v>12741257.17</v>
      </c>
      <c r="CP48" s="25" t="s">
        <v>32</v>
      </c>
      <c r="CQ48" s="9">
        <v>286841</v>
      </c>
      <c r="CR48" s="9">
        <v>505607</v>
      </c>
      <c r="CS48" s="9">
        <v>2423662.0869999998</v>
      </c>
      <c r="CT48" s="9">
        <v>3453385.64</v>
      </c>
      <c r="CU48" s="9">
        <v>499115</v>
      </c>
      <c r="CV48" s="9">
        <v>588925</v>
      </c>
      <c r="CW48" s="9">
        <v>3379639.5959999999</v>
      </c>
      <c r="CX48" s="9">
        <v>4702063.97</v>
      </c>
      <c r="CY48" s="9">
        <v>13796</v>
      </c>
      <c r="CZ48" s="9">
        <v>305865</v>
      </c>
      <c r="DA48" s="9">
        <v>95873.255999999994</v>
      </c>
      <c r="DB48" s="9">
        <v>203611.264</v>
      </c>
      <c r="DC48" s="25" t="s">
        <v>32</v>
      </c>
      <c r="DD48" s="9">
        <v>415</v>
      </c>
      <c r="DE48" s="9">
        <v>2741</v>
      </c>
      <c r="DF48" s="9">
        <v>21178.004000000001</v>
      </c>
      <c r="DG48" s="9">
        <v>29916.42</v>
      </c>
      <c r="DH48" s="9">
        <v>6</v>
      </c>
      <c r="DI48" s="9">
        <v>141</v>
      </c>
      <c r="DJ48" s="9">
        <v>37.1</v>
      </c>
      <c r="DK48" s="109">
        <v>108385</v>
      </c>
      <c r="DL48" s="109">
        <v>479085.99199999997</v>
      </c>
      <c r="DM48" s="109">
        <v>680360.79200000002</v>
      </c>
      <c r="DN48" s="9">
        <v>1</v>
      </c>
      <c r="DO48" s="9">
        <v>63.552999999999997</v>
      </c>
      <c r="DP48" s="9">
        <v>63.552999999999997</v>
      </c>
      <c r="DQ48" s="25" t="s">
        <v>32</v>
      </c>
      <c r="DR48" s="9">
        <v>1140</v>
      </c>
      <c r="DS48" s="9">
        <v>81089.697</v>
      </c>
      <c r="DT48" s="9">
        <v>103</v>
      </c>
      <c r="DU48" s="9">
        <v>4638.9639999999999</v>
      </c>
      <c r="DV48" s="9">
        <v>194</v>
      </c>
      <c r="DW48" s="9">
        <v>6845.326</v>
      </c>
      <c r="DX48" s="9">
        <v>121</v>
      </c>
      <c r="DY48" s="9">
        <v>5915.1109999999999</v>
      </c>
      <c r="DZ48" s="9">
        <v>11561</v>
      </c>
      <c r="EA48" s="9">
        <v>401730</v>
      </c>
      <c r="EB48" s="9">
        <v>2848227.4360000002</v>
      </c>
      <c r="EC48" s="9">
        <v>8594</v>
      </c>
      <c r="ED48" s="9">
        <v>294921</v>
      </c>
      <c r="EE48" s="9">
        <v>1643824.8259999999</v>
      </c>
      <c r="EF48" s="9">
        <v>178</v>
      </c>
      <c r="EG48" s="9">
        <v>8900</v>
      </c>
      <c r="EH48" s="25" t="s">
        <v>32</v>
      </c>
      <c r="EI48" s="9">
        <v>1504</v>
      </c>
      <c r="EJ48" s="9">
        <v>631136</v>
      </c>
      <c r="EK48" s="9">
        <v>1285</v>
      </c>
      <c r="EL48" s="9">
        <v>106809</v>
      </c>
      <c r="EM48" s="9">
        <v>564366.61</v>
      </c>
      <c r="EN48" s="9">
        <v>1088605</v>
      </c>
      <c r="EO48" s="9">
        <v>1737663</v>
      </c>
      <c r="EP48" s="9">
        <v>15023031.362</v>
      </c>
      <c r="EQ48" s="9">
        <v>18947551.210000001</v>
      </c>
      <c r="ER48" s="9">
        <v>14868</v>
      </c>
      <c r="ES48" s="9">
        <v>147207</v>
      </c>
      <c r="ET48" s="9">
        <v>6033739.517</v>
      </c>
      <c r="EU48" s="9">
        <v>6894124.1299999999</v>
      </c>
      <c r="EV48" s="25" t="s">
        <v>32</v>
      </c>
      <c r="EW48" s="9">
        <v>863194</v>
      </c>
      <c r="EX48" s="9">
        <v>1251600</v>
      </c>
      <c r="EY48" s="9">
        <v>7414566.9800000004</v>
      </c>
      <c r="EZ48" s="9">
        <v>9842639.2899999991</v>
      </c>
      <c r="FA48" s="9">
        <v>210543</v>
      </c>
      <c r="FB48" s="9">
        <v>338856</v>
      </c>
      <c r="FC48" s="9">
        <v>1574724.865</v>
      </c>
      <c r="FD48" s="9">
        <v>2210787.79</v>
      </c>
      <c r="FE48" s="9">
        <v>454896</v>
      </c>
      <c r="FF48" s="9">
        <v>572413</v>
      </c>
      <c r="FG48" s="9">
        <v>2474307.5249999999</v>
      </c>
      <c r="FH48" s="9">
        <v>3384621.37</v>
      </c>
      <c r="FI48" s="25" t="s">
        <v>32</v>
      </c>
      <c r="FJ48" s="9">
        <v>13010</v>
      </c>
      <c r="FK48" s="9">
        <v>343779</v>
      </c>
      <c r="FL48" s="9">
        <v>106510.856</v>
      </c>
      <c r="FM48" s="9">
        <v>225567.45600000001</v>
      </c>
      <c r="FN48" s="9">
        <v>2466</v>
      </c>
      <c r="FO48" s="9">
        <v>15790</v>
      </c>
      <c r="FP48" s="9">
        <v>121325.387</v>
      </c>
      <c r="FQ48" s="9">
        <v>168361.43</v>
      </c>
      <c r="FR48" s="9">
        <v>6</v>
      </c>
      <c r="FS48" s="9">
        <v>49</v>
      </c>
      <c r="FT48" s="9">
        <v>13.85</v>
      </c>
      <c r="FU48" s="109">
        <v>57322</v>
      </c>
      <c r="FV48" s="109">
        <v>293376.68700000003</v>
      </c>
      <c r="FW48" s="109">
        <v>411011.36</v>
      </c>
      <c r="FX48" s="25" t="s">
        <v>32</v>
      </c>
      <c r="FY48" s="9">
        <v>0</v>
      </c>
      <c r="FZ48" s="9">
        <v>0</v>
      </c>
      <c r="GA48" s="9">
        <v>0</v>
      </c>
      <c r="GB48" s="9">
        <v>844</v>
      </c>
      <c r="GC48" s="9">
        <v>53813.167999999998</v>
      </c>
      <c r="GD48" s="9">
        <v>68</v>
      </c>
      <c r="GE48" s="9">
        <v>5633.6409999999996</v>
      </c>
      <c r="GF48" s="9">
        <v>133</v>
      </c>
      <c r="GG48" s="9">
        <v>5446.1930000000002</v>
      </c>
      <c r="GH48" s="9">
        <v>96</v>
      </c>
      <c r="GI48" s="9">
        <v>3026.732</v>
      </c>
      <c r="GJ48" s="9">
        <v>2225</v>
      </c>
      <c r="GK48" s="9">
        <v>886452</v>
      </c>
      <c r="GL48" s="9">
        <v>128</v>
      </c>
      <c r="GM48" s="9">
        <v>6400</v>
      </c>
      <c r="GN48" s="25" t="s">
        <v>32</v>
      </c>
      <c r="GO48" s="9">
        <v>2097</v>
      </c>
      <c r="GP48" s="9">
        <v>880052</v>
      </c>
      <c r="GQ48" s="9">
        <v>234041</v>
      </c>
      <c r="GR48" s="9">
        <v>373423</v>
      </c>
      <c r="GS48" s="9">
        <v>3117116.5589999999</v>
      </c>
      <c r="GT48" s="9">
        <v>3716855.8</v>
      </c>
      <c r="GU48" s="9">
        <v>4103</v>
      </c>
      <c r="GV48" s="9">
        <v>25363</v>
      </c>
      <c r="GW48" s="9">
        <v>1466608.321</v>
      </c>
      <c r="GX48" s="9">
        <v>1654858.24</v>
      </c>
      <c r="GY48" s="9">
        <v>205727</v>
      </c>
      <c r="GZ48" s="9">
        <v>314697</v>
      </c>
      <c r="HA48" s="9">
        <v>1479523.8670000001</v>
      </c>
      <c r="HB48" s="9">
        <v>1849261.28</v>
      </c>
      <c r="HC48" s="25" t="s">
        <v>32</v>
      </c>
      <c r="HD48" s="9">
        <v>24211</v>
      </c>
      <c r="HE48" s="9">
        <v>33363</v>
      </c>
      <c r="HF48" s="9">
        <v>170984.37100000001</v>
      </c>
      <c r="HG48" s="9">
        <v>212736.28</v>
      </c>
      <c r="HH48" s="9">
        <v>122514</v>
      </c>
      <c r="HI48" s="9">
        <v>170729</v>
      </c>
      <c r="HJ48" s="9">
        <v>444206.28</v>
      </c>
      <c r="HK48" s="9">
        <v>555070.97</v>
      </c>
      <c r="HL48" s="9">
        <v>3179</v>
      </c>
      <c r="HM48" s="9">
        <v>48170</v>
      </c>
      <c r="HN48" s="9">
        <v>14193.494000000001</v>
      </c>
      <c r="HO48" s="9">
        <v>31268.444</v>
      </c>
      <c r="HP48" s="9">
        <v>412</v>
      </c>
      <c r="HQ48" s="9">
        <v>2366</v>
      </c>
      <c r="HR48" s="9">
        <v>22629.462</v>
      </c>
      <c r="HS48" s="9">
        <v>28286.06</v>
      </c>
      <c r="HT48" s="25" t="s">
        <v>32</v>
      </c>
      <c r="HU48" s="9">
        <v>103710</v>
      </c>
      <c r="HV48" s="9">
        <v>195216</v>
      </c>
      <c r="HW48" s="9">
        <v>2850699.1949999998</v>
      </c>
      <c r="HX48" s="9">
        <v>3219291.58</v>
      </c>
      <c r="HY48" s="9">
        <v>2419</v>
      </c>
      <c r="HZ48" s="9">
        <v>30125</v>
      </c>
      <c r="IA48" s="9">
        <v>1363389.6680000001</v>
      </c>
      <c r="IB48" s="9">
        <v>1465160.53</v>
      </c>
      <c r="IC48" s="9">
        <v>84846</v>
      </c>
      <c r="ID48" s="9">
        <v>134248</v>
      </c>
      <c r="IE48" s="9">
        <v>1311628.807</v>
      </c>
      <c r="IF48" s="9">
        <v>1537429.61</v>
      </c>
      <c r="IG48" s="25" t="s">
        <v>32</v>
      </c>
      <c r="IH48" s="9">
        <v>16445</v>
      </c>
      <c r="II48" s="9">
        <v>30843</v>
      </c>
      <c r="IJ48" s="9">
        <v>175680.72</v>
      </c>
      <c r="IK48" s="9">
        <v>216701.44</v>
      </c>
      <c r="IL48" s="9">
        <v>44160</v>
      </c>
      <c r="IM48" s="9">
        <v>53966</v>
      </c>
      <c r="IN48" s="9">
        <v>468742.304</v>
      </c>
      <c r="IO48" s="9">
        <v>572652.94999999995</v>
      </c>
      <c r="IP48" s="9">
        <v>2298</v>
      </c>
      <c r="IQ48" s="9">
        <v>73873</v>
      </c>
      <c r="IR48" s="9">
        <v>24082.468000000001</v>
      </c>
      <c r="IS48" s="9">
        <v>50120.127999999997</v>
      </c>
      <c r="IT48" s="9">
        <v>162</v>
      </c>
      <c r="IU48" s="9">
        <v>1163</v>
      </c>
      <c r="IV48" s="9">
        <v>10558.322</v>
      </c>
      <c r="IW48" s="9">
        <v>12170.93</v>
      </c>
      <c r="IX48" s="25" t="s">
        <v>32</v>
      </c>
      <c r="IY48" s="9">
        <v>19286</v>
      </c>
      <c r="IZ48" s="9">
        <v>32916</v>
      </c>
      <c r="JA48" s="9">
        <v>406084.39899999998</v>
      </c>
      <c r="JB48" s="9">
        <v>507083.85</v>
      </c>
      <c r="JC48" s="9">
        <v>380</v>
      </c>
      <c r="JD48" s="9">
        <v>3679</v>
      </c>
      <c r="JE48" s="9">
        <v>194463.34299999999</v>
      </c>
      <c r="JF48" s="9">
        <v>218859.9</v>
      </c>
      <c r="JG48" s="9">
        <v>15453</v>
      </c>
      <c r="JH48" s="9">
        <v>23152</v>
      </c>
      <c r="JI48" s="9">
        <v>184024.85399999999</v>
      </c>
      <c r="JJ48" s="9">
        <v>248815.29</v>
      </c>
      <c r="JK48" s="25" t="s">
        <v>32</v>
      </c>
      <c r="JL48" s="9">
        <v>3453</v>
      </c>
      <c r="JM48" s="9">
        <v>6085</v>
      </c>
      <c r="JN48" s="9">
        <v>27596.202000000001</v>
      </c>
      <c r="JO48" s="9">
        <v>39408.660000000003</v>
      </c>
      <c r="JP48" s="9">
        <v>7979</v>
      </c>
      <c r="JQ48" s="9">
        <v>9522</v>
      </c>
      <c r="JR48" s="9">
        <v>70718.035000000003</v>
      </c>
      <c r="JS48" s="9">
        <v>99610.8</v>
      </c>
      <c r="JT48" s="9">
        <v>362</v>
      </c>
      <c r="JU48" s="9">
        <v>8617</v>
      </c>
      <c r="JV48" s="9">
        <v>2507.1610000000001</v>
      </c>
      <c r="JW48" s="9">
        <v>5813.6210000000001</v>
      </c>
      <c r="JX48" s="9">
        <v>6</v>
      </c>
      <c r="JY48" s="9">
        <v>33</v>
      </c>
      <c r="JZ48" s="9">
        <v>273.49700000000001</v>
      </c>
      <c r="KA48" s="9">
        <v>390.71</v>
      </c>
    </row>
    <row r="49" spans="1:287" s="17" customFormat="1" ht="11.25" customHeight="1" x14ac:dyDescent="0.15">
      <c r="A49" s="25" t="s">
        <v>148</v>
      </c>
      <c r="B49" s="109">
        <v>3562926</v>
      </c>
      <c r="C49" s="109">
        <v>44756480.925000004</v>
      </c>
      <c r="D49" s="109">
        <v>3550460</v>
      </c>
      <c r="E49" s="109">
        <v>41799839.218000002</v>
      </c>
      <c r="F49" s="109">
        <v>53584790.484999999</v>
      </c>
      <c r="G49" s="9">
        <v>12466</v>
      </c>
      <c r="H49" s="9">
        <v>2956641.7069999999</v>
      </c>
      <c r="I49" s="9">
        <v>2465615</v>
      </c>
      <c r="J49" s="9">
        <v>3961992</v>
      </c>
      <c r="K49" s="9">
        <v>33984892.857000001</v>
      </c>
      <c r="L49" s="9">
        <v>43079630.030000001</v>
      </c>
      <c r="M49" s="25" t="s">
        <v>33</v>
      </c>
      <c r="N49" s="9">
        <v>27909</v>
      </c>
      <c r="O49" s="9">
        <v>282678</v>
      </c>
      <c r="P49" s="9">
        <v>12606712.619000001</v>
      </c>
      <c r="Q49" s="9">
        <v>14209471.73</v>
      </c>
      <c r="R49" s="9">
        <v>1980481</v>
      </c>
      <c r="S49" s="9">
        <v>2862521</v>
      </c>
      <c r="T49" s="9">
        <v>17334131.776000001</v>
      </c>
      <c r="U49" s="9">
        <v>23181156.870000001</v>
      </c>
      <c r="V49" s="9">
        <v>457225</v>
      </c>
      <c r="W49" s="9">
        <v>816793</v>
      </c>
      <c r="X49" s="9">
        <v>4044048.4619999998</v>
      </c>
      <c r="Y49" s="9">
        <v>5689001.4299999997</v>
      </c>
      <c r="Z49" s="25" t="s">
        <v>33</v>
      </c>
      <c r="AA49" s="9">
        <v>887583</v>
      </c>
      <c r="AB49" s="9">
        <v>1088399</v>
      </c>
      <c r="AC49" s="9">
        <v>6358547.2570000002</v>
      </c>
      <c r="AD49" s="9">
        <v>8645480.7699999996</v>
      </c>
      <c r="AE49" s="9">
        <v>24796</v>
      </c>
      <c r="AF49" s="9">
        <v>651146</v>
      </c>
      <c r="AG49" s="9">
        <v>204810.166</v>
      </c>
      <c r="AH49" s="9">
        <v>433750.72600000002</v>
      </c>
      <c r="AI49" s="9">
        <v>1922</v>
      </c>
      <c r="AJ49" s="9">
        <v>14634</v>
      </c>
      <c r="AK49" s="9">
        <v>118770.91499999999</v>
      </c>
      <c r="AL49" s="9">
        <v>160553.64000000001</v>
      </c>
      <c r="AM49" s="25" t="s">
        <v>33</v>
      </c>
      <c r="AN49" s="9">
        <v>13</v>
      </c>
      <c r="AO49" s="9">
        <v>624</v>
      </c>
      <c r="AP49" s="9">
        <v>168.5</v>
      </c>
      <c r="AQ49" s="109">
        <v>187243</v>
      </c>
      <c r="AR49" s="109">
        <v>895548.39800000004</v>
      </c>
      <c r="AS49" s="109">
        <v>1265375.3189999999</v>
      </c>
      <c r="AT49" s="9">
        <v>0</v>
      </c>
      <c r="AU49" s="9">
        <v>0</v>
      </c>
      <c r="AV49" s="9">
        <v>0</v>
      </c>
      <c r="AW49" s="9">
        <v>1165</v>
      </c>
      <c r="AX49" s="9">
        <v>79769.572</v>
      </c>
      <c r="AY49" s="9">
        <v>93</v>
      </c>
      <c r="AZ49" s="9">
        <v>4053.134</v>
      </c>
      <c r="BA49" s="25" t="s">
        <v>33</v>
      </c>
      <c r="BB49" s="9">
        <v>321</v>
      </c>
      <c r="BC49" s="9">
        <v>10327.753000000001</v>
      </c>
      <c r="BD49" s="9">
        <v>113</v>
      </c>
      <c r="BE49" s="9">
        <v>3560.8209999999999</v>
      </c>
      <c r="BF49" s="9">
        <v>8506</v>
      </c>
      <c r="BG49" s="9">
        <v>282835</v>
      </c>
      <c r="BH49" s="9">
        <v>1440552.537</v>
      </c>
      <c r="BI49" s="9">
        <v>340</v>
      </c>
      <c r="BJ49" s="9">
        <v>17000</v>
      </c>
      <c r="BK49" s="9">
        <v>2683</v>
      </c>
      <c r="BL49" s="9">
        <v>1126916</v>
      </c>
      <c r="BM49" s="25" t="s">
        <v>33</v>
      </c>
      <c r="BN49" s="9">
        <v>937</v>
      </c>
      <c r="BO49" s="9">
        <v>79113</v>
      </c>
      <c r="BP49" s="9">
        <v>372173.17</v>
      </c>
      <c r="BQ49" s="9">
        <v>4140</v>
      </c>
      <c r="BR49" s="9">
        <v>75832.057000000001</v>
      </c>
      <c r="BS49" s="9">
        <v>2251</v>
      </c>
      <c r="BT49" s="9">
        <v>63413.578000000001</v>
      </c>
      <c r="BU49" s="9">
        <v>1</v>
      </c>
      <c r="BV49" s="9">
        <v>144.21</v>
      </c>
      <c r="BW49" s="9">
        <v>8083</v>
      </c>
      <c r="BX49" s="9">
        <v>236956.91500000001</v>
      </c>
      <c r="BY49" s="9">
        <v>5398</v>
      </c>
      <c r="BZ49" s="9">
        <v>159654.76300000001</v>
      </c>
      <c r="CA49" s="9">
        <v>2685</v>
      </c>
      <c r="CB49" s="9">
        <v>77302.152000000002</v>
      </c>
      <c r="CC49" s="25" t="s">
        <v>33</v>
      </c>
      <c r="CD49" s="9">
        <v>1288406</v>
      </c>
      <c r="CE49" s="9">
        <v>2034823</v>
      </c>
      <c r="CF49" s="9">
        <v>17644050.504000001</v>
      </c>
      <c r="CG49" s="9">
        <v>22725292.57</v>
      </c>
      <c r="CH49" s="9">
        <v>13105</v>
      </c>
      <c r="CI49" s="9">
        <v>126181</v>
      </c>
      <c r="CJ49" s="9">
        <v>6233006.7920000004</v>
      </c>
      <c r="CK49" s="9">
        <v>7053142.6699999999</v>
      </c>
      <c r="CL49" s="9">
        <v>1022670</v>
      </c>
      <c r="CM49" s="9">
        <v>1435964</v>
      </c>
      <c r="CN49" s="9">
        <v>9082093.4539999999</v>
      </c>
      <c r="CO49" s="9">
        <v>12356376.59</v>
      </c>
      <c r="CP49" s="25" t="s">
        <v>33</v>
      </c>
      <c r="CQ49" s="9">
        <v>252631</v>
      </c>
      <c r="CR49" s="9">
        <v>472678</v>
      </c>
      <c r="CS49" s="9">
        <v>2328950.2579999999</v>
      </c>
      <c r="CT49" s="9">
        <v>3315773.31</v>
      </c>
      <c r="CU49" s="9">
        <v>450987</v>
      </c>
      <c r="CV49" s="9">
        <v>532923</v>
      </c>
      <c r="CW49" s="9">
        <v>3390808.727</v>
      </c>
      <c r="CX49" s="9">
        <v>4679256.04</v>
      </c>
      <c r="CY49" s="9">
        <v>12059</v>
      </c>
      <c r="CZ49" s="9">
        <v>285452</v>
      </c>
      <c r="DA49" s="9">
        <v>90138.759000000005</v>
      </c>
      <c r="DB49" s="9">
        <v>191239.83900000001</v>
      </c>
      <c r="DC49" s="25" t="s">
        <v>33</v>
      </c>
      <c r="DD49" s="9">
        <v>344</v>
      </c>
      <c r="DE49" s="9">
        <v>2775</v>
      </c>
      <c r="DF49" s="9">
        <v>23442.433000000001</v>
      </c>
      <c r="DG49" s="9">
        <v>31920.05</v>
      </c>
      <c r="DH49" s="9">
        <v>6</v>
      </c>
      <c r="DI49" s="9">
        <v>240</v>
      </c>
      <c r="DJ49" s="9">
        <v>62.95</v>
      </c>
      <c r="DK49" s="109">
        <v>122147</v>
      </c>
      <c r="DL49" s="109">
        <v>561746.54600000009</v>
      </c>
      <c r="DM49" s="109">
        <v>797607.66899999999</v>
      </c>
      <c r="DN49" s="9">
        <v>0</v>
      </c>
      <c r="DO49" s="9">
        <v>0</v>
      </c>
      <c r="DP49" s="9">
        <v>0</v>
      </c>
      <c r="DQ49" s="25" t="s">
        <v>33</v>
      </c>
      <c r="DR49" s="9">
        <v>818</v>
      </c>
      <c r="DS49" s="9">
        <v>57665.26</v>
      </c>
      <c r="DT49" s="9">
        <v>60</v>
      </c>
      <c r="DU49" s="9">
        <v>2169.0309999999999</v>
      </c>
      <c r="DV49" s="9">
        <v>205</v>
      </c>
      <c r="DW49" s="9">
        <v>5547.8040000000001</v>
      </c>
      <c r="DX49" s="9">
        <v>88</v>
      </c>
      <c r="DY49" s="9">
        <v>1876.008</v>
      </c>
      <c r="DZ49" s="9">
        <v>10692</v>
      </c>
      <c r="EA49" s="9">
        <v>361948</v>
      </c>
      <c r="EB49" s="9">
        <v>2255521.7069999999</v>
      </c>
      <c r="EC49" s="9">
        <v>8506</v>
      </c>
      <c r="ED49" s="9">
        <v>282835</v>
      </c>
      <c r="EE49" s="9">
        <v>1440552.537</v>
      </c>
      <c r="EF49" s="9">
        <v>220</v>
      </c>
      <c r="EG49" s="9">
        <v>11000</v>
      </c>
      <c r="EH49" s="25" t="s">
        <v>33</v>
      </c>
      <c r="EI49" s="9">
        <v>1029</v>
      </c>
      <c r="EJ49" s="9">
        <v>431796</v>
      </c>
      <c r="EK49" s="9">
        <v>937</v>
      </c>
      <c r="EL49" s="9">
        <v>79113</v>
      </c>
      <c r="EM49" s="9">
        <v>372173.17</v>
      </c>
      <c r="EN49" s="9">
        <v>1068945</v>
      </c>
      <c r="EO49" s="9">
        <v>1721510</v>
      </c>
      <c r="EP49" s="9">
        <v>13634255.907</v>
      </c>
      <c r="EQ49" s="9">
        <v>17240563.329999998</v>
      </c>
      <c r="ER49" s="9">
        <v>12510</v>
      </c>
      <c r="ES49" s="9">
        <v>127443</v>
      </c>
      <c r="ET49" s="9">
        <v>5084381.5140000004</v>
      </c>
      <c r="EU49" s="9">
        <v>5761410.2699999996</v>
      </c>
      <c r="EV49" s="25" t="s">
        <v>33</v>
      </c>
      <c r="EW49" s="9">
        <v>866426</v>
      </c>
      <c r="EX49" s="9">
        <v>1278881</v>
      </c>
      <c r="EY49" s="9">
        <v>6994937.9919999996</v>
      </c>
      <c r="EZ49" s="9">
        <v>9308783.6600000001</v>
      </c>
      <c r="FA49" s="9">
        <v>190009</v>
      </c>
      <c r="FB49" s="9">
        <v>315186</v>
      </c>
      <c r="FC49" s="9">
        <v>1554936.4010000001</v>
      </c>
      <c r="FD49" s="9">
        <v>2170369.4</v>
      </c>
      <c r="FE49" s="9">
        <v>392446</v>
      </c>
      <c r="FF49" s="9">
        <v>501229</v>
      </c>
      <c r="FG49" s="9">
        <v>2465029.6839999999</v>
      </c>
      <c r="FH49" s="9">
        <v>3344041.97</v>
      </c>
      <c r="FI49" s="25" t="s">
        <v>33</v>
      </c>
      <c r="FJ49" s="9">
        <v>10547</v>
      </c>
      <c r="FK49" s="9">
        <v>295096</v>
      </c>
      <c r="FL49" s="9">
        <v>92050.932000000001</v>
      </c>
      <c r="FM49" s="9">
        <v>194187.652</v>
      </c>
      <c r="FN49" s="9">
        <v>1435</v>
      </c>
      <c r="FO49" s="9">
        <v>10615</v>
      </c>
      <c r="FP49" s="9">
        <v>83154.963000000003</v>
      </c>
      <c r="FQ49" s="9">
        <v>114733.83</v>
      </c>
      <c r="FR49" s="9">
        <v>7</v>
      </c>
      <c r="FS49" s="9">
        <v>384</v>
      </c>
      <c r="FT49" s="9">
        <v>105.55</v>
      </c>
      <c r="FU49" s="109">
        <v>65096</v>
      </c>
      <c r="FV49" s="109">
        <v>333801.85199999996</v>
      </c>
      <c r="FW49" s="109">
        <v>467767.64999999991</v>
      </c>
      <c r="FX49" s="25" t="s">
        <v>33</v>
      </c>
      <c r="FY49" s="9">
        <v>0</v>
      </c>
      <c r="FZ49" s="9">
        <v>0</v>
      </c>
      <c r="GA49" s="9">
        <v>0</v>
      </c>
      <c r="GB49" s="9">
        <v>347</v>
      </c>
      <c r="GC49" s="9">
        <v>22104.312000000002</v>
      </c>
      <c r="GD49" s="9">
        <v>33</v>
      </c>
      <c r="GE49" s="9">
        <v>1884.1030000000001</v>
      </c>
      <c r="GF49" s="9">
        <v>116</v>
      </c>
      <c r="GG49" s="9">
        <v>4779.9489999999996</v>
      </c>
      <c r="GH49" s="9">
        <v>25</v>
      </c>
      <c r="GI49" s="9">
        <v>1684.8130000000001</v>
      </c>
      <c r="GJ49" s="9">
        <v>1774</v>
      </c>
      <c r="GK49" s="9">
        <v>701120</v>
      </c>
      <c r="GL49" s="9">
        <v>120</v>
      </c>
      <c r="GM49" s="9">
        <v>6000</v>
      </c>
      <c r="GN49" s="25" t="s">
        <v>33</v>
      </c>
      <c r="GO49" s="9">
        <v>1654</v>
      </c>
      <c r="GP49" s="9">
        <v>695120</v>
      </c>
      <c r="GQ49" s="9">
        <v>241930</v>
      </c>
      <c r="GR49" s="9">
        <v>396739</v>
      </c>
      <c r="GS49" s="9">
        <v>2979546.8080000002</v>
      </c>
      <c r="GT49" s="9">
        <v>3557487.99</v>
      </c>
      <c r="GU49" s="9">
        <v>3382</v>
      </c>
      <c r="GV49" s="9">
        <v>20260</v>
      </c>
      <c r="GW49" s="9">
        <v>1198018.9240000001</v>
      </c>
      <c r="GX49" s="9">
        <v>1334276.07</v>
      </c>
      <c r="GY49" s="9">
        <v>212758</v>
      </c>
      <c r="GZ49" s="9">
        <v>340735</v>
      </c>
      <c r="HA49" s="9">
        <v>1575017.4850000001</v>
      </c>
      <c r="HB49" s="9">
        <v>1967349.95</v>
      </c>
      <c r="HC49" s="25" t="s">
        <v>33</v>
      </c>
      <c r="HD49" s="9">
        <v>25790</v>
      </c>
      <c r="HE49" s="9">
        <v>35744</v>
      </c>
      <c r="HF49" s="9">
        <v>206510.399</v>
      </c>
      <c r="HG49" s="9">
        <v>255861.97</v>
      </c>
      <c r="HH49" s="9">
        <v>102397</v>
      </c>
      <c r="HI49" s="9">
        <v>149535</v>
      </c>
      <c r="HJ49" s="9">
        <v>435534.09</v>
      </c>
      <c r="HK49" s="9">
        <v>542597.68000000005</v>
      </c>
      <c r="HL49" s="9">
        <v>2446</v>
      </c>
      <c r="HM49" s="9">
        <v>37495</v>
      </c>
      <c r="HN49" s="9">
        <v>10958.38</v>
      </c>
      <c r="HO49" s="9">
        <v>23872.18</v>
      </c>
      <c r="HP49" s="9">
        <v>170</v>
      </c>
      <c r="HQ49" s="9">
        <v>1078</v>
      </c>
      <c r="HR49" s="9">
        <v>9545.616</v>
      </c>
      <c r="HS49" s="9">
        <v>11932.02</v>
      </c>
      <c r="HT49" s="25" t="s">
        <v>33</v>
      </c>
      <c r="HU49" s="9">
        <v>89125</v>
      </c>
      <c r="HV49" s="9">
        <v>172114</v>
      </c>
      <c r="HW49" s="9">
        <v>2285088.2459999998</v>
      </c>
      <c r="HX49" s="9">
        <v>2592481.7999999998</v>
      </c>
      <c r="HY49" s="9">
        <v>1948</v>
      </c>
      <c r="HZ49" s="9">
        <v>25709</v>
      </c>
      <c r="IA49" s="9">
        <v>1095808.44</v>
      </c>
      <c r="IB49" s="9">
        <v>1179452.4099999999</v>
      </c>
      <c r="IC49" s="9">
        <v>75417</v>
      </c>
      <c r="ID49" s="9">
        <v>122841</v>
      </c>
      <c r="IE49" s="9">
        <v>1054122.696</v>
      </c>
      <c r="IF49" s="9">
        <v>1245858.73</v>
      </c>
      <c r="IG49" s="25" t="s">
        <v>33</v>
      </c>
      <c r="IH49" s="9">
        <v>11760</v>
      </c>
      <c r="II49" s="9">
        <v>23564</v>
      </c>
      <c r="IJ49" s="9">
        <v>135157.10999999999</v>
      </c>
      <c r="IK49" s="9">
        <v>167170.66</v>
      </c>
      <c r="IL49" s="9">
        <v>36401</v>
      </c>
      <c r="IM49" s="9">
        <v>44766</v>
      </c>
      <c r="IN49" s="9">
        <v>420930.94</v>
      </c>
      <c r="IO49" s="9">
        <v>508887.42</v>
      </c>
      <c r="IP49" s="9">
        <v>1857</v>
      </c>
      <c r="IQ49" s="9">
        <v>62720</v>
      </c>
      <c r="IR49" s="9">
        <v>20131.313999999998</v>
      </c>
      <c r="IS49" s="9">
        <v>43022.894</v>
      </c>
      <c r="IT49" s="9">
        <v>122</v>
      </c>
      <c r="IU49" s="9">
        <v>1067</v>
      </c>
      <c r="IV49" s="9">
        <v>10564.732</v>
      </c>
      <c r="IW49" s="9">
        <v>11816.13</v>
      </c>
      <c r="IX49" s="25" t="s">
        <v>33</v>
      </c>
      <c r="IY49" s="9">
        <v>19139</v>
      </c>
      <c r="IZ49" s="9">
        <v>33545</v>
      </c>
      <c r="JA49" s="9">
        <v>421498.2</v>
      </c>
      <c r="JB49" s="9">
        <v>521292.33</v>
      </c>
      <c r="JC49" s="9">
        <v>346</v>
      </c>
      <c r="JD49" s="9">
        <v>3345</v>
      </c>
      <c r="JE49" s="9">
        <v>193515.87299999999</v>
      </c>
      <c r="JF49" s="9">
        <v>215466.38</v>
      </c>
      <c r="JG49" s="9">
        <v>15968</v>
      </c>
      <c r="JH49" s="9">
        <v>24835</v>
      </c>
      <c r="JI49" s="9">
        <v>202977.63399999999</v>
      </c>
      <c r="JJ49" s="9">
        <v>270137.89</v>
      </c>
      <c r="JK49" s="25" t="s">
        <v>33</v>
      </c>
      <c r="JL49" s="9">
        <v>2825</v>
      </c>
      <c r="JM49" s="9">
        <v>5365</v>
      </c>
      <c r="JN49" s="9">
        <v>25004.692999999999</v>
      </c>
      <c r="JO49" s="9">
        <v>35688.06</v>
      </c>
      <c r="JP49" s="9">
        <v>7749</v>
      </c>
      <c r="JQ49" s="9">
        <v>9481</v>
      </c>
      <c r="JR49" s="9">
        <v>81777.906000000003</v>
      </c>
      <c r="JS49" s="9">
        <v>113295.34</v>
      </c>
      <c r="JT49" s="9">
        <v>333</v>
      </c>
      <c r="JU49" s="9">
        <v>7878</v>
      </c>
      <c r="JV49" s="9">
        <v>2489.1610000000001</v>
      </c>
      <c r="JW49" s="9">
        <v>5300.3410000000003</v>
      </c>
      <c r="JX49" s="9">
        <v>21</v>
      </c>
      <c r="JY49" s="9">
        <v>177</v>
      </c>
      <c r="JZ49" s="9">
        <v>1608.787</v>
      </c>
      <c r="KA49" s="9">
        <v>2083.63</v>
      </c>
    </row>
    <row r="50" spans="1:287" s="17" customFormat="1" ht="7.5" customHeight="1" x14ac:dyDescent="0.15">
      <c r="A50" s="25"/>
      <c r="B50" s="109"/>
      <c r="C50" s="109"/>
      <c r="D50" s="109"/>
      <c r="E50" s="109"/>
      <c r="F50" s="109"/>
      <c r="G50" s="9"/>
      <c r="H50" s="9"/>
      <c r="I50" s="9"/>
      <c r="J50" s="9"/>
      <c r="K50" s="9"/>
      <c r="L50" s="9"/>
      <c r="M50" s="25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25"/>
      <c r="AA50" s="9"/>
      <c r="AB50" s="9"/>
      <c r="AC50" s="9"/>
      <c r="AD50" s="9"/>
      <c r="AE50" s="9"/>
      <c r="AF50" s="9"/>
      <c r="AG50" s="9"/>
      <c r="AH50" s="9"/>
      <c r="AI50" s="9"/>
      <c r="AJ50" s="9"/>
      <c r="AK50" s="9"/>
      <c r="AL50" s="9"/>
      <c r="AM50" s="25"/>
      <c r="AN50" s="9"/>
      <c r="AO50" s="9"/>
      <c r="AP50" s="9"/>
      <c r="AQ50" s="109"/>
      <c r="AR50" s="109"/>
      <c r="AS50" s="109"/>
      <c r="AT50" s="9"/>
      <c r="AU50" s="9"/>
      <c r="AV50" s="9"/>
      <c r="AW50" s="9"/>
      <c r="AX50" s="9"/>
      <c r="AY50" s="9"/>
      <c r="AZ50" s="9"/>
      <c r="BA50" s="25"/>
      <c r="BB50" s="9"/>
      <c r="BC50" s="9"/>
      <c r="BD50" s="9"/>
      <c r="BE50" s="9"/>
      <c r="BF50" s="9"/>
      <c r="BG50" s="9"/>
      <c r="BH50" s="9"/>
      <c r="BI50" s="9"/>
      <c r="BJ50" s="9"/>
      <c r="BK50" s="9"/>
      <c r="BL50" s="9"/>
      <c r="BM50" s="25"/>
      <c r="BN50" s="9"/>
      <c r="BO50" s="9"/>
      <c r="BP50" s="9"/>
      <c r="BQ50" s="9"/>
      <c r="BR50" s="9"/>
      <c r="BS50" s="9"/>
      <c r="BT50" s="9"/>
      <c r="BU50" s="9"/>
      <c r="BV50" s="9"/>
      <c r="BW50" s="9"/>
      <c r="BX50" s="9"/>
      <c r="BY50" s="9"/>
      <c r="BZ50" s="9"/>
      <c r="CA50" s="9"/>
      <c r="CB50" s="9"/>
      <c r="CC50" s="25"/>
      <c r="CD50" s="9"/>
      <c r="CE50" s="9"/>
      <c r="CF50" s="9"/>
      <c r="CG50" s="9"/>
      <c r="CH50" s="9"/>
      <c r="CI50" s="9"/>
      <c r="CJ50" s="9"/>
      <c r="CK50" s="9"/>
      <c r="CL50" s="9"/>
      <c r="CM50" s="9"/>
      <c r="CN50" s="9"/>
      <c r="CO50" s="9"/>
      <c r="CP50" s="25"/>
      <c r="CQ50" s="9"/>
      <c r="CR50" s="9"/>
      <c r="CS50" s="9"/>
      <c r="CT50" s="9"/>
      <c r="CU50" s="9"/>
      <c r="CV50" s="9"/>
      <c r="CW50" s="9"/>
      <c r="CX50" s="9"/>
      <c r="CY50" s="9"/>
      <c r="CZ50" s="9"/>
      <c r="DA50" s="9"/>
      <c r="DB50" s="9"/>
      <c r="DC50" s="25"/>
      <c r="DD50" s="9"/>
      <c r="DE50" s="9"/>
      <c r="DF50" s="9"/>
      <c r="DG50" s="9"/>
      <c r="DH50" s="9"/>
      <c r="DI50" s="9"/>
      <c r="DJ50" s="9"/>
      <c r="DK50" s="109"/>
      <c r="DL50" s="109"/>
      <c r="DM50" s="109"/>
      <c r="DN50" s="9"/>
      <c r="DO50" s="9"/>
      <c r="DP50" s="9"/>
      <c r="DQ50" s="25"/>
      <c r="DR50" s="9"/>
      <c r="DS50" s="9"/>
      <c r="DT50" s="9"/>
      <c r="DU50" s="9"/>
      <c r="DV50" s="9"/>
      <c r="DW50" s="9"/>
      <c r="DX50" s="9"/>
      <c r="DY50" s="9"/>
      <c r="DZ50" s="9"/>
      <c r="EA50" s="9"/>
      <c r="EB50" s="9"/>
      <c r="EC50" s="9"/>
      <c r="ED50" s="9"/>
      <c r="EE50" s="9"/>
      <c r="EF50" s="9"/>
      <c r="EG50" s="9"/>
      <c r="EH50" s="25"/>
      <c r="EI50" s="9"/>
      <c r="EJ50" s="9"/>
      <c r="EK50" s="9"/>
      <c r="EL50" s="9"/>
      <c r="EM50" s="9"/>
      <c r="EN50" s="9"/>
      <c r="EO50" s="9"/>
      <c r="EP50" s="9"/>
      <c r="EQ50" s="9"/>
      <c r="ER50" s="9"/>
      <c r="ES50" s="9"/>
      <c r="ET50" s="9"/>
      <c r="EU50" s="9"/>
      <c r="EV50" s="25"/>
      <c r="EW50" s="9"/>
      <c r="EX50" s="9"/>
      <c r="EY50" s="9"/>
      <c r="EZ50" s="9"/>
      <c r="FA50" s="9"/>
      <c r="FB50" s="9"/>
      <c r="FC50" s="9"/>
      <c r="FD50" s="9"/>
      <c r="FE50" s="9"/>
      <c r="FF50" s="9"/>
      <c r="FG50" s="9"/>
      <c r="FH50" s="9"/>
      <c r="FI50" s="25"/>
      <c r="FJ50" s="9"/>
      <c r="FK50" s="9"/>
      <c r="FL50" s="9"/>
      <c r="FM50" s="9"/>
      <c r="FN50" s="9"/>
      <c r="FO50" s="9"/>
      <c r="FP50" s="9"/>
      <c r="FQ50" s="9"/>
      <c r="FR50" s="9"/>
      <c r="FS50" s="9"/>
      <c r="FT50" s="9"/>
      <c r="FU50" s="109"/>
      <c r="FV50" s="109"/>
      <c r="FW50" s="109"/>
      <c r="FX50" s="25"/>
      <c r="FY50" s="9"/>
      <c r="FZ50" s="9"/>
      <c r="GA50" s="9"/>
      <c r="GB50" s="9"/>
      <c r="GC50" s="9"/>
      <c r="GD50" s="9"/>
      <c r="GE50" s="9"/>
      <c r="GF50" s="9"/>
      <c r="GG50" s="9"/>
      <c r="GH50" s="9"/>
      <c r="GI50" s="9"/>
      <c r="GJ50" s="9"/>
      <c r="GK50" s="9"/>
      <c r="GL50" s="9"/>
      <c r="GM50" s="9"/>
      <c r="GN50" s="25"/>
      <c r="GO50" s="9"/>
      <c r="GP50" s="9"/>
      <c r="GQ50" s="9"/>
      <c r="GR50" s="9"/>
      <c r="GS50" s="9"/>
      <c r="GT50" s="9"/>
      <c r="GU50" s="9"/>
      <c r="GV50" s="9"/>
      <c r="GW50" s="9"/>
      <c r="GX50" s="9"/>
      <c r="GY50" s="9"/>
      <c r="GZ50" s="9"/>
      <c r="HA50" s="9"/>
      <c r="HB50" s="9"/>
      <c r="HC50" s="25"/>
      <c r="HD50" s="9"/>
      <c r="HE50" s="9"/>
      <c r="HF50" s="9"/>
      <c r="HG50" s="9"/>
      <c r="HH50" s="9"/>
      <c r="HI50" s="9"/>
      <c r="HJ50" s="9"/>
      <c r="HK50" s="9"/>
      <c r="HL50" s="9"/>
      <c r="HM50" s="9"/>
      <c r="HN50" s="9"/>
      <c r="HO50" s="9"/>
      <c r="HP50" s="9"/>
      <c r="HQ50" s="9"/>
      <c r="HR50" s="9"/>
      <c r="HS50" s="9"/>
      <c r="HT50" s="25"/>
      <c r="HU50" s="9"/>
      <c r="HV50" s="9"/>
      <c r="HW50" s="9"/>
      <c r="HX50" s="9"/>
      <c r="HY50" s="9"/>
      <c r="HZ50" s="9"/>
      <c r="IA50" s="9"/>
      <c r="IB50" s="9"/>
      <c r="IC50" s="9"/>
      <c r="ID50" s="9"/>
      <c r="IE50" s="9"/>
      <c r="IF50" s="9"/>
      <c r="IG50" s="25"/>
      <c r="IH50" s="9"/>
      <c r="II50" s="9"/>
      <c r="IJ50" s="9"/>
      <c r="IK50" s="9"/>
      <c r="IL50" s="9"/>
      <c r="IM50" s="9"/>
      <c r="IN50" s="9"/>
      <c r="IO50" s="9"/>
      <c r="IP50" s="9"/>
      <c r="IQ50" s="9"/>
      <c r="IR50" s="9"/>
      <c r="IS50" s="9"/>
      <c r="IT50" s="9"/>
      <c r="IU50" s="9"/>
      <c r="IV50" s="9"/>
      <c r="IW50" s="9"/>
      <c r="IX50" s="25"/>
      <c r="IY50" s="9"/>
      <c r="IZ50" s="9"/>
      <c r="JA50" s="9"/>
      <c r="JB50" s="9"/>
      <c r="JC50" s="9"/>
      <c r="JD50" s="9"/>
      <c r="JE50" s="9"/>
      <c r="JF50" s="9"/>
      <c r="JG50" s="9"/>
      <c r="JH50" s="9"/>
      <c r="JI50" s="9"/>
      <c r="JJ50" s="9"/>
      <c r="JK50" s="25"/>
      <c r="JL50" s="9"/>
      <c r="JM50" s="9"/>
      <c r="JN50" s="9"/>
      <c r="JO50" s="9"/>
      <c r="JP50" s="9"/>
      <c r="JQ50" s="9"/>
      <c r="JR50" s="9"/>
      <c r="JS50" s="9"/>
      <c r="JT50" s="9"/>
      <c r="JU50" s="9"/>
      <c r="JV50" s="9"/>
      <c r="JW50" s="9"/>
      <c r="JX50" s="9"/>
      <c r="JY50" s="9"/>
      <c r="JZ50" s="9"/>
      <c r="KA50" s="9"/>
    </row>
    <row r="51" spans="1:287" s="17" customFormat="1" ht="11.25" customHeight="1" x14ac:dyDescent="0.15">
      <c r="A51" s="25" t="s">
        <v>149</v>
      </c>
      <c r="B51" s="109">
        <v>2409527</v>
      </c>
      <c r="C51" s="109">
        <v>31080245.653000001</v>
      </c>
      <c r="D51" s="109">
        <v>2398715</v>
      </c>
      <c r="E51" s="109">
        <v>28662583.482000001</v>
      </c>
      <c r="F51" s="109">
        <v>36415471.497999996</v>
      </c>
      <c r="G51" s="9">
        <v>10812</v>
      </c>
      <c r="H51" s="9">
        <v>2417662.1710000001</v>
      </c>
      <c r="I51" s="9">
        <v>1611416</v>
      </c>
      <c r="J51" s="9">
        <v>2581942</v>
      </c>
      <c r="K51" s="9">
        <v>22833564.432</v>
      </c>
      <c r="L51" s="9">
        <v>28558694.09</v>
      </c>
      <c r="M51" s="25" t="s">
        <v>34</v>
      </c>
      <c r="N51" s="9">
        <v>22423</v>
      </c>
      <c r="O51" s="9">
        <v>235931</v>
      </c>
      <c r="P51" s="9">
        <v>9811140.1199999992</v>
      </c>
      <c r="Q51" s="9">
        <v>10995205.869999999</v>
      </c>
      <c r="R51" s="9">
        <v>1281508</v>
      </c>
      <c r="S51" s="9">
        <v>1812486</v>
      </c>
      <c r="T51" s="9">
        <v>10406721.568</v>
      </c>
      <c r="U51" s="9">
        <v>13882662.300000001</v>
      </c>
      <c r="V51" s="9">
        <v>307485</v>
      </c>
      <c r="W51" s="9">
        <v>533525</v>
      </c>
      <c r="X51" s="9">
        <v>2615702.7439999999</v>
      </c>
      <c r="Y51" s="9">
        <v>3680825.92</v>
      </c>
      <c r="Z51" s="25" t="s">
        <v>34</v>
      </c>
      <c r="AA51" s="9">
        <v>747400</v>
      </c>
      <c r="AB51" s="9">
        <v>935238</v>
      </c>
      <c r="AC51" s="9">
        <v>5283602.1960000005</v>
      </c>
      <c r="AD51" s="9">
        <v>7135035.96</v>
      </c>
      <c r="AE51" s="9">
        <v>19979</v>
      </c>
      <c r="AF51" s="9">
        <v>544375</v>
      </c>
      <c r="AG51" s="9">
        <v>172027.12700000001</v>
      </c>
      <c r="AH51" s="9">
        <v>360571.97499999998</v>
      </c>
      <c r="AI51" s="9">
        <v>1138</v>
      </c>
      <c r="AJ51" s="9">
        <v>7381</v>
      </c>
      <c r="AK51" s="9">
        <v>62828.828000000001</v>
      </c>
      <c r="AL51" s="9">
        <v>84891.25</v>
      </c>
      <c r="AM51" s="25" t="s">
        <v>34</v>
      </c>
      <c r="AN51" s="9">
        <v>29</v>
      </c>
      <c r="AO51" s="9">
        <v>743</v>
      </c>
      <c r="AP51" s="9">
        <v>174.95</v>
      </c>
      <c r="AQ51" s="109">
        <v>34679</v>
      </c>
      <c r="AR51" s="109">
        <v>195498.39</v>
      </c>
      <c r="AS51" s="109">
        <v>276278.223</v>
      </c>
      <c r="AT51" s="9">
        <v>0</v>
      </c>
      <c r="AU51" s="9">
        <v>0</v>
      </c>
      <c r="AV51" s="9">
        <v>0</v>
      </c>
      <c r="AW51" s="9">
        <v>403</v>
      </c>
      <c r="AX51" s="9">
        <v>22378.598999999998</v>
      </c>
      <c r="AY51" s="9">
        <v>74</v>
      </c>
      <c r="AZ51" s="9">
        <v>6302.6989999999996</v>
      </c>
      <c r="BA51" s="25" t="s">
        <v>34</v>
      </c>
      <c r="BB51" s="9">
        <v>190</v>
      </c>
      <c r="BC51" s="9">
        <v>5510.6890000000003</v>
      </c>
      <c r="BD51" s="9">
        <v>41</v>
      </c>
      <c r="BE51" s="9">
        <v>2097.578</v>
      </c>
      <c r="BF51" s="9">
        <v>6742</v>
      </c>
      <c r="BG51" s="9">
        <v>216283</v>
      </c>
      <c r="BH51" s="9">
        <v>1001707.222</v>
      </c>
      <c r="BI51" s="9">
        <v>265</v>
      </c>
      <c r="BJ51" s="9">
        <v>13250</v>
      </c>
      <c r="BK51" s="9">
        <v>2271</v>
      </c>
      <c r="BL51" s="9">
        <v>953036</v>
      </c>
      <c r="BM51" s="25" t="s">
        <v>34</v>
      </c>
      <c r="BN51" s="9">
        <v>1534</v>
      </c>
      <c r="BO51" s="9">
        <v>106117</v>
      </c>
      <c r="BP51" s="9">
        <v>449668.94900000002</v>
      </c>
      <c r="BQ51" s="9">
        <v>1812</v>
      </c>
      <c r="BR51" s="9">
        <v>37692.777000000002</v>
      </c>
      <c r="BS51" s="9">
        <v>1533</v>
      </c>
      <c r="BT51" s="9">
        <v>40905.216999999997</v>
      </c>
      <c r="BU51" s="9">
        <v>0</v>
      </c>
      <c r="BV51" s="9">
        <v>0</v>
      </c>
      <c r="BW51" s="9">
        <v>4053</v>
      </c>
      <c r="BX51" s="9">
        <v>114887.55899999999</v>
      </c>
      <c r="BY51" s="9">
        <v>2289</v>
      </c>
      <c r="BZ51" s="9">
        <v>66374.074999999997</v>
      </c>
      <c r="CA51" s="9">
        <v>1764</v>
      </c>
      <c r="CB51" s="9">
        <v>48513.483999999997</v>
      </c>
      <c r="CC51" s="25" t="s">
        <v>34</v>
      </c>
      <c r="CD51" s="9">
        <v>895436</v>
      </c>
      <c r="CE51" s="9">
        <v>1387280</v>
      </c>
      <c r="CF51" s="9">
        <v>12224794.441</v>
      </c>
      <c r="CG51" s="9">
        <v>15505148.6</v>
      </c>
      <c r="CH51" s="9">
        <v>11140</v>
      </c>
      <c r="CI51" s="9">
        <v>106217</v>
      </c>
      <c r="CJ51" s="9">
        <v>5050985.6809999999</v>
      </c>
      <c r="CK51" s="9">
        <v>5641884.2599999998</v>
      </c>
      <c r="CL51" s="9">
        <v>696082</v>
      </c>
      <c r="CM51" s="9">
        <v>942694</v>
      </c>
      <c r="CN51" s="9">
        <v>5521106.1310000001</v>
      </c>
      <c r="CO51" s="9">
        <v>7514532.0599999996</v>
      </c>
      <c r="CP51" s="25" t="s">
        <v>34</v>
      </c>
      <c r="CQ51" s="9">
        <v>188214</v>
      </c>
      <c r="CR51" s="9">
        <v>338369</v>
      </c>
      <c r="CS51" s="9">
        <v>1652702.629</v>
      </c>
      <c r="CT51" s="9">
        <v>2348732.2799999998</v>
      </c>
      <c r="CU51" s="9">
        <v>390807</v>
      </c>
      <c r="CV51" s="9">
        <v>463922</v>
      </c>
      <c r="CW51" s="9">
        <v>2883804.3870000001</v>
      </c>
      <c r="CX51" s="9">
        <v>3944360.67</v>
      </c>
      <c r="CY51" s="9">
        <v>10122</v>
      </c>
      <c r="CZ51" s="9">
        <v>239419</v>
      </c>
      <c r="DA51" s="9">
        <v>75678.441000000006</v>
      </c>
      <c r="DB51" s="9">
        <v>159721.109</v>
      </c>
      <c r="DC51" s="25" t="s">
        <v>34</v>
      </c>
      <c r="DD51" s="9">
        <v>163</v>
      </c>
      <c r="DE51" s="9">
        <v>1172</v>
      </c>
      <c r="DF51" s="9">
        <v>9267.6020000000008</v>
      </c>
      <c r="DG51" s="9">
        <v>12827.66</v>
      </c>
      <c r="DH51" s="9">
        <v>13</v>
      </c>
      <c r="DI51" s="9">
        <v>270</v>
      </c>
      <c r="DJ51" s="9">
        <v>72.3</v>
      </c>
      <c r="DK51" s="109">
        <v>24130</v>
      </c>
      <c r="DL51" s="109">
        <v>125232.30200000001</v>
      </c>
      <c r="DM51" s="109">
        <v>178059.098</v>
      </c>
      <c r="DN51" s="9">
        <v>0</v>
      </c>
      <c r="DO51" s="9">
        <v>0</v>
      </c>
      <c r="DP51" s="9">
        <v>0</v>
      </c>
      <c r="DQ51" s="25" t="s">
        <v>34</v>
      </c>
      <c r="DR51" s="9">
        <v>297</v>
      </c>
      <c r="DS51" s="9">
        <v>16717.861000000001</v>
      </c>
      <c r="DT51" s="9">
        <v>45</v>
      </c>
      <c r="DU51" s="9">
        <v>5025.2389999999996</v>
      </c>
      <c r="DV51" s="9">
        <v>103</v>
      </c>
      <c r="DW51" s="9">
        <v>2920.29</v>
      </c>
      <c r="DX51" s="9">
        <v>32</v>
      </c>
      <c r="DY51" s="9">
        <v>1958.867</v>
      </c>
      <c r="DZ51" s="9">
        <v>9853</v>
      </c>
      <c r="EA51" s="9">
        <v>322400</v>
      </c>
      <c r="EB51" s="9">
        <v>2049644.1710000001</v>
      </c>
      <c r="EC51" s="9">
        <v>6742</v>
      </c>
      <c r="ED51" s="9">
        <v>216283</v>
      </c>
      <c r="EE51" s="9">
        <v>1001707.222</v>
      </c>
      <c r="EF51" s="9">
        <v>172</v>
      </c>
      <c r="EG51" s="9">
        <v>8600</v>
      </c>
      <c r="EH51" s="25" t="s">
        <v>34</v>
      </c>
      <c r="EI51" s="9">
        <v>1405</v>
      </c>
      <c r="EJ51" s="9">
        <v>589668</v>
      </c>
      <c r="EK51" s="9">
        <v>1534</v>
      </c>
      <c r="EL51" s="9">
        <v>106117</v>
      </c>
      <c r="EM51" s="9">
        <v>449668.94900000002</v>
      </c>
      <c r="EN51" s="9">
        <v>653018</v>
      </c>
      <c r="EO51" s="9">
        <v>1075920</v>
      </c>
      <c r="EP51" s="9">
        <v>8920890.8959999997</v>
      </c>
      <c r="EQ51" s="9">
        <v>11134749.57</v>
      </c>
      <c r="ER51" s="9">
        <v>9709</v>
      </c>
      <c r="ES51" s="9">
        <v>108183</v>
      </c>
      <c r="ET51" s="9">
        <v>3880228.2969999998</v>
      </c>
      <c r="EU51" s="9">
        <v>4402388.5999999996</v>
      </c>
      <c r="EV51" s="25" t="s">
        <v>34</v>
      </c>
      <c r="EW51" s="9">
        <v>533521</v>
      </c>
      <c r="EX51" s="9">
        <v>790929</v>
      </c>
      <c r="EY51" s="9">
        <v>4182019.2310000001</v>
      </c>
      <c r="EZ51" s="9">
        <v>5531664.2999999998</v>
      </c>
      <c r="FA51" s="9">
        <v>109788</v>
      </c>
      <c r="FB51" s="9">
        <v>176808</v>
      </c>
      <c r="FC51" s="9">
        <v>858643.36800000002</v>
      </c>
      <c r="FD51" s="9">
        <v>1200696.67</v>
      </c>
      <c r="FE51" s="9">
        <v>325332</v>
      </c>
      <c r="FF51" s="9">
        <v>433180</v>
      </c>
      <c r="FG51" s="9">
        <v>2016327.6340000001</v>
      </c>
      <c r="FH51" s="9">
        <v>2722949.51</v>
      </c>
      <c r="FI51" s="25" t="s">
        <v>34</v>
      </c>
      <c r="FJ51" s="9">
        <v>8362</v>
      </c>
      <c r="FK51" s="9">
        <v>252102</v>
      </c>
      <c r="FL51" s="9">
        <v>79364.354000000007</v>
      </c>
      <c r="FM51" s="9">
        <v>165063.68400000001</v>
      </c>
      <c r="FN51" s="9">
        <v>889</v>
      </c>
      <c r="FO51" s="9">
        <v>5486</v>
      </c>
      <c r="FP51" s="9">
        <v>45786.633999999998</v>
      </c>
      <c r="FQ51" s="9">
        <v>63087.17</v>
      </c>
      <c r="FR51" s="9">
        <v>16</v>
      </c>
      <c r="FS51" s="9">
        <v>473</v>
      </c>
      <c r="FT51" s="9">
        <v>102.65</v>
      </c>
      <c r="FU51" s="109">
        <v>10549</v>
      </c>
      <c r="FV51" s="109">
        <v>70266.088000000003</v>
      </c>
      <c r="FW51" s="109">
        <v>98219.125</v>
      </c>
      <c r="FX51" s="25" t="s">
        <v>34</v>
      </c>
      <c r="FY51" s="9">
        <v>0</v>
      </c>
      <c r="FZ51" s="9">
        <v>0</v>
      </c>
      <c r="GA51" s="9">
        <v>0</v>
      </c>
      <c r="GB51" s="9">
        <v>106</v>
      </c>
      <c r="GC51" s="9">
        <v>5660.7380000000003</v>
      </c>
      <c r="GD51" s="9">
        <v>29</v>
      </c>
      <c r="GE51" s="9">
        <v>1277.46</v>
      </c>
      <c r="GF51" s="9">
        <v>87</v>
      </c>
      <c r="GG51" s="9">
        <v>2590.3989999999999</v>
      </c>
      <c r="GH51" s="9">
        <v>9</v>
      </c>
      <c r="GI51" s="9">
        <v>138.71100000000001</v>
      </c>
      <c r="GJ51" s="9">
        <v>959</v>
      </c>
      <c r="GK51" s="9">
        <v>368018</v>
      </c>
      <c r="GL51" s="9">
        <v>93</v>
      </c>
      <c r="GM51" s="9">
        <v>4650</v>
      </c>
      <c r="GN51" s="25" t="s">
        <v>34</v>
      </c>
      <c r="GO51" s="9">
        <v>866</v>
      </c>
      <c r="GP51" s="9">
        <v>363368</v>
      </c>
      <c r="GQ51" s="9">
        <v>170960</v>
      </c>
      <c r="GR51" s="9">
        <v>289414</v>
      </c>
      <c r="GS51" s="9">
        <v>2135206.969</v>
      </c>
      <c r="GT51" s="9">
        <v>2583461.04</v>
      </c>
      <c r="GU51" s="9">
        <v>2828</v>
      </c>
      <c r="GV51" s="9">
        <v>15623</v>
      </c>
      <c r="GW51" s="9">
        <v>811900.38300000003</v>
      </c>
      <c r="GX51" s="9">
        <v>931904.28</v>
      </c>
      <c r="GY51" s="9">
        <v>153960</v>
      </c>
      <c r="GZ51" s="9">
        <v>253850</v>
      </c>
      <c r="HA51" s="9">
        <v>1207983.7</v>
      </c>
      <c r="HB51" s="9">
        <v>1509538.2</v>
      </c>
      <c r="HC51" s="25" t="s">
        <v>34</v>
      </c>
      <c r="HD51" s="9">
        <v>14172</v>
      </c>
      <c r="HE51" s="9">
        <v>19941</v>
      </c>
      <c r="HF51" s="9">
        <v>115322.886</v>
      </c>
      <c r="HG51" s="9">
        <v>142018.56</v>
      </c>
      <c r="HH51" s="9">
        <v>106649</v>
      </c>
      <c r="HI51" s="9">
        <v>165465</v>
      </c>
      <c r="HJ51" s="9">
        <v>413341.50699999998</v>
      </c>
      <c r="HK51" s="9">
        <v>516623.03</v>
      </c>
      <c r="HL51" s="9">
        <v>2054</v>
      </c>
      <c r="HM51" s="9">
        <v>26783</v>
      </c>
      <c r="HN51" s="9">
        <v>7840.7139999999999</v>
      </c>
      <c r="HO51" s="9">
        <v>17257.044000000002</v>
      </c>
      <c r="HP51" s="9">
        <v>123</v>
      </c>
      <c r="HQ51" s="9">
        <v>860</v>
      </c>
      <c r="HR51" s="9">
        <v>8624.3279999999995</v>
      </c>
      <c r="HS51" s="9">
        <v>10780.41</v>
      </c>
      <c r="HT51" s="25" t="s">
        <v>34</v>
      </c>
      <c r="HU51" s="9">
        <v>53750</v>
      </c>
      <c r="HV51" s="9">
        <v>102034</v>
      </c>
      <c r="HW51" s="9">
        <v>1469647.0930000001</v>
      </c>
      <c r="HX51" s="9">
        <v>1652494.42</v>
      </c>
      <c r="HY51" s="9">
        <v>1365</v>
      </c>
      <c r="HZ51" s="9">
        <v>19146</v>
      </c>
      <c r="IA51" s="9">
        <v>773337.97100000002</v>
      </c>
      <c r="IB51" s="9">
        <v>831552.45</v>
      </c>
      <c r="IC51" s="9">
        <v>44495</v>
      </c>
      <c r="ID51" s="9">
        <v>67471</v>
      </c>
      <c r="IE51" s="9">
        <v>605450.76800000004</v>
      </c>
      <c r="IF51" s="9">
        <v>708792.07</v>
      </c>
      <c r="IG51" s="25" t="s">
        <v>34</v>
      </c>
      <c r="IH51" s="9">
        <v>7890</v>
      </c>
      <c r="II51" s="9">
        <v>15417</v>
      </c>
      <c r="IJ51" s="9">
        <v>90858.354000000007</v>
      </c>
      <c r="IK51" s="9">
        <v>112149.9</v>
      </c>
      <c r="IL51" s="9">
        <v>26779</v>
      </c>
      <c r="IM51" s="9">
        <v>32731</v>
      </c>
      <c r="IN51" s="9">
        <v>335228.88500000001</v>
      </c>
      <c r="IO51" s="9">
        <v>401901.37</v>
      </c>
      <c r="IP51" s="9">
        <v>1314</v>
      </c>
      <c r="IQ51" s="9">
        <v>47886</v>
      </c>
      <c r="IR51" s="9">
        <v>15375.356</v>
      </c>
      <c r="IS51" s="9">
        <v>32322.256000000001</v>
      </c>
      <c r="IT51" s="9">
        <v>66</v>
      </c>
      <c r="IU51" s="9">
        <v>539</v>
      </c>
      <c r="IV51" s="9">
        <v>6185.9920000000002</v>
      </c>
      <c r="IW51" s="9">
        <v>6791.6</v>
      </c>
      <c r="IX51" s="25" t="s">
        <v>34</v>
      </c>
      <c r="IY51" s="9">
        <v>9212</v>
      </c>
      <c r="IZ51" s="9">
        <v>16708</v>
      </c>
      <c r="JA51" s="9">
        <v>218232.00200000001</v>
      </c>
      <c r="JB51" s="9">
        <v>266301.5</v>
      </c>
      <c r="JC51" s="9">
        <v>209</v>
      </c>
      <c r="JD51" s="9">
        <v>2385</v>
      </c>
      <c r="JE51" s="9">
        <v>106588.171</v>
      </c>
      <c r="JF51" s="9">
        <v>119380.56</v>
      </c>
      <c r="JG51" s="9">
        <v>7410</v>
      </c>
      <c r="JH51" s="9">
        <v>11392</v>
      </c>
      <c r="JI51" s="9">
        <v>98145.437999999995</v>
      </c>
      <c r="JJ51" s="9">
        <v>127673.87</v>
      </c>
      <c r="JK51" s="25" t="s">
        <v>34</v>
      </c>
      <c r="JL51" s="9">
        <v>1593</v>
      </c>
      <c r="JM51" s="9">
        <v>2931</v>
      </c>
      <c r="JN51" s="9">
        <v>13498.393</v>
      </c>
      <c r="JO51" s="9">
        <v>19247.07</v>
      </c>
      <c r="JP51" s="9">
        <v>4482</v>
      </c>
      <c r="JQ51" s="9">
        <v>5405</v>
      </c>
      <c r="JR51" s="9">
        <v>48241.29</v>
      </c>
      <c r="JS51" s="9">
        <v>65824.41</v>
      </c>
      <c r="JT51" s="9">
        <v>181</v>
      </c>
      <c r="JU51" s="9">
        <v>4968</v>
      </c>
      <c r="JV51" s="9">
        <v>1608.9760000000001</v>
      </c>
      <c r="JW51" s="9">
        <v>3464.9259999999999</v>
      </c>
      <c r="JX51" s="9">
        <v>20</v>
      </c>
      <c r="JY51" s="9">
        <v>184</v>
      </c>
      <c r="JZ51" s="9">
        <v>1588.6</v>
      </c>
      <c r="KA51" s="9">
        <v>2184.8200000000002</v>
      </c>
    </row>
    <row r="52" spans="1:287" s="17" customFormat="1" ht="11.25" customHeight="1" x14ac:dyDescent="0.15">
      <c r="A52" s="25" t="s">
        <v>150</v>
      </c>
      <c r="B52" s="109">
        <v>3131881</v>
      </c>
      <c r="C52" s="109">
        <v>40361895.057999998</v>
      </c>
      <c r="D52" s="109">
        <v>3119174</v>
      </c>
      <c r="E52" s="109">
        <v>37328107.718000002</v>
      </c>
      <c r="F52" s="109">
        <v>47275240.517000005</v>
      </c>
      <c r="G52" s="9">
        <v>12707</v>
      </c>
      <c r="H52" s="9">
        <v>3033787.34</v>
      </c>
      <c r="I52" s="9">
        <v>2028042</v>
      </c>
      <c r="J52" s="9">
        <v>3233424</v>
      </c>
      <c r="K52" s="9">
        <v>29356451.342999998</v>
      </c>
      <c r="L52" s="9">
        <v>36671327.07</v>
      </c>
      <c r="M52" s="25" t="s">
        <v>35</v>
      </c>
      <c r="N52" s="9">
        <v>29019</v>
      </c>
      <c r="O52" s="9">
        <v>306981</v>
      </c>
      <c r="P52" s="9">
        <v>13085210.958000001</v>
      </c>
      <c r="Q52" s="9">
        <v>14749077.41</v>
      </c>
      <c r="R52" s="9">
        <v>1641693</v>
      </c>
      <c r="S52" s="9">
        <v>2325991</v>
      </c>
      <c r="T52" s="9">
        <v>13259507.696</v>
      </c>
      <c r="U52" s="9">
        <v>17691460.829999998</v>
      </c>
      <c r="V52" s="9">
        <v>357330</v>
      </c>
      <c r="W52" s="9">
        <v>600452</v>
      </c>
      <c r="X52" s="9">
        <v>3011732.6889999998</v>
      </c>
      <c r="Y52" s="9">
        <v>4230788.83</v>
      </c>
      <c r="Z52" s="25" t="s">
        <v>35</v>
      </c>
      <c r="AA52" s="9">
        <v>1040683</v>
      </c>
      <c r="AB52" s="9">
        <v>1289790</v>
      </c>
      <c r="AC52" s="9">
        <v>7152921.7680000002</v>
      </c>
      <c r="AD52" s="9">
        <v>9742330.8599999994</v>
      </c>
      <c r="AE52" s="9">
        <v>26558</v>
      </c>
      <c r="AF52" s="9">
        <v>733188</v>
      </c>
      <c r="AG52" s="9">
        <v>232350.253</v>
      </c>
      <c r="AH52" s="9">
        <v>486738.72100000002</v>
      </c>
      <c r="AI52" s="9">
        <v>1457</v>
      </c>
      <c r="AJ52" s="9">
        <v>8890</v>
      </c>
      <c r="AK52" s="9">
        <v>72558.430999999997</v>
      </c>
      <c r="AL52" s="9">
        <v>98256.44</v>
      </c>
      <c r="AM52" s="25" t="s">
        <v>35</v>
      </c>
      <c r="AN52" s="9">
        <v>7</v>
      </c>
      <c r="AO52" s="9">
        <v>191</v>
      </c>
      <c r="AP52" s="9">
        <v>97.8</v>
      </c>
      <c r="AQ52" s="109">
        <v>41256</v>
      </c>
      <c r="AR52" s="109">
        <v>196165.277</v>
      </c>
      <c r="AS52" s="109">
        <v>276429.72600000002</v>
      </c>
      <c r="AT52" s="9">
        <v>2</v>
      </c>
      <c r="AU52" s="9">
        <v>157.69999999999999</v>
      </c>
      <c r="AV52" s="9">
        <v>157.69999999999999</v>
      </c>
      <c r="AW52" s="9">
        <v>1497</v>
      </c>
      <c r="AX52" s="9">
        <v>110022.588</v>
      </c>
      <c r="AY52" s="9">
        <v>127</v>
      </c>
      <c r="AZ52" s="9">
        <v>3930.6689999999999</v>
      </c>
      <c r="BA52" s="25" t="s">
        <v>35</v>
      </c>
      <c r="BB52" s="9">
        <v>639</v>
      </c>
      <c r="BC52" s="9">
        <v>53060.131999999998</v>
      </c>
      <c r="BD52" s="9">
        <v>241</v>
      </c>
      <c r="BE52" s="9">
        <v>9441.9330000000009</v>
      </c>
      <c r="BF52" s="9">
        <v>7786</v>
      </c>
      <c r="BG52" s="9">
        <v>260713</v>
      </c>
      <c r="BH52" s="9">
        <v>1239843.3799999999</v>
      </c>
      <c r="BI52" s="9">
        <v>267</v>
      </c>
      <c r="BJ52" s="9">
        <v>13249</v>
      </c>
      <c r="BK52" s="9">
        <v>3049</v>
      </c>
      <c r="BL52" s="9">
        <v>1280088</v>
      </c>
      <c r="BM52" s="25" t="s">
        <v>35</v>
      </c>
      <c r="BN52" s="9">
        <v>1605</v>
      </c>
      <c r="BO52" s="9">
        <v>122698</v>
      </c>
      <c r="BP52" s="9">
        <v>500606.96</v>
      </c>
      <c r="BQ52" s="9">
        <v>2945</v>
      </c>
      <c r="BR52" s="9">
        <v>68362.217999999993</v>
      </c>
      <c r="BS52" s="9">
        <v>2278</v>
      </c>
      <c r="BT52" s="9">
        <v>72587.606</v>
      </c>
      <c r="BU52" s="9">
        <v>0</v>
      </c>
      <c r="BV52" s="9">
        <v>0</v>
      </c>
      <c r="BW52" s="9">
        <v>7727</v>
      </c>
      <c r="BX52" s="9">
        <v>317405.14599999995</v>
      </c>
      <c r="BY52" s="9">
        <v>4569</v>
      </c>
      <c r="BZ52" s="9">
        <v>182315.47499999998</v>
      </c>
      <c r="CA52" s="9">
        <v>3158</v>
      </c>
      <c r="CB52" s="9">
        <v>135089.671</v>
      </c>
      <c r="CC52" s="25" t="s">
        <v>35</v>
      </c>
      <c r="CD52" s="9">
        <v>1121648</v>
      </c>
      <c r="CE52" s="9">
        <v>1726721</v>
      </c>
      <c r="CF52" s="9">
        <v>15909063.82</v>
      </c>
      <c r="CG52" s="9">
        <v>20119376.73</v>
      </c>
      <c r="CH52" s="9">
        <v>14589</v>
      </c>
      <c r="CI52" s="9">
        <v>139762</v>
      </c>
      <c r="CJ52" s="9">
        <v>6788741.6469999999</v>
      </c>
      <c r="CK52" s="9">
        <v>7602343.1100000003</v>
      </c>
      <c r="CL52" s="9">
        <v>891920</v>
      </c>
      <c r="CM52" s="9">
        <v>1211243</v>
      </c>
      <c r="CN52" s="9">
        <v>7223461.1310000001</v>
      </c>
      <c r="CO52" s="9">
        <v>9822558.6300000008</v>
      </c>
      <c r="CP52" s="25" t="s">
        <v>35</v>
      </c>
      <c r="CQ52" s="9">
        <v>215139</v>
      </c>
      <c r="CR52" s="9">
        <v>375716</v>
      </c>
      <c r="CS52" s="9">
        <v>1896861.0419999999</v>
      </c>
      <c r="CT52" s="9">
        <v>2694474.99</v>
      </c>
      <c r="CU52" s="9">
        <v>548571</v>
      </c>
      <c r="CV52" s="9">
        <v>647530</v>
      </c>
      <c r="CW52" s="9">
        <v>3909283.2179999999</v>
      </c>
      <c r="CX52" s="9">
        <v>5419767.0599999996</v>
      </c>
      <c r="CY52" s="9">
        <v>13572</v>
      </c>
      <c r="CZ52" s="9">
        <v>325946</v>
      </c>
      <c r="DA52" s="9">
        <v>103417.114</v>
      </c>
      <c r="DB52" s="9">
        <v>218760.24600000001</v>
      </c>
      <c r="DC52" s="25" t="s">
        <v>35</v>
      </c>
      <c r="DD52" s="9">
        <v>193</v>
      </c>
      <c r="DE52" s="9">
        <v>1193</v>
      </c>
      <c r="DF52" s="9">
        <v>8950.5400000000009</v>
      </c>
      <c r="DG52" s="9">
        <v>12495.38</v>
      </c>
      <c r="DH52" s="9">
        <v>7</v>
      </c>
      <c r="DI52" s="9">
        <v>191</v>
      </c>
      <c r="DJ52" s="9">
        <v>97.8</v>
      </c>
      <c r="DK52" s="109">
        <v>27992</v>
      </c>
      <c r="DL52" s="109">
        <v>117618.26</v>
      </c>
      <c r="DM52" s="109">
        <v>166831.43</v>
      </c>
      <c r="DN52" s="9">
        <v>1</v>
      </c>
      <c r="DO52" s="9">
        <v>16.2</v>
      </c>
      <c r="DP52" s="9">
        <v>16.2</v>
      </c>
      <c r="DQ52" s="25" t="s">
        <v>35</v>
      </c>
      <c r="DR52" s="9">
        <v>638</v>
      </c>
      <c r="DS52" s="9">
        <v>46524.682000000001</v>
      </c>
      <c r="DT52" s="9">
        <v>71</v>
      </c>
      <c r="DU52" s="9">
        <v>1422.3430000000001</v>
      </c>
      <c r="DV52" s="9">
        <v>236</v>
      </c>
      <c r="DW52" s="9">
        <v>13259.164000000001</v>
      </c>
      <c r="DX52" s="9">
        <v>94</v>
      </c>
      <c r="DY52" s="9">
        <v>3093.33</v>
      </c>
      <c r="DZ52" s="9">
        <v>11434</v>
      </c>
      <c r="EA52" s="9">
        <v>383411</v>
      </c>
      <c r="EB52" s="9">
        <v>2539407.34</v>
      </c>
      <c r="EC52" s="9">
        <v>7786</v>
      </c>
      <c r="ED52" s="9">
        <v>260713</v>
      </c>
      <c r="EE52" s="9">
        <v>1239843.3799999999</v>
      </c>
      <c r="EF52" s="9">
        <v>159</v>
      </c>
      <c r="EG52" s="9">
        <v>7849</v>
      </c>
      <c r="EH52" s="25" t="s">
        <v>35</v>
      </c>
      <c r="EI52" s="9">
        <v>1884</v>
      </c>
      <c r="EJ52" s="9">
        <v>791108</v>
      </c>
      <c r="EK52" s="9">
        <v>1605</v>
      </c>
      <c r="EL52" s="9">
        <v>122698</v>
      </c>
      <c r="EM52" s="9">
        <v>500606.96</v>
      </c>
      <c r="EN52" s="9">
        <v>812145</v>
      </c>
      <c r="EO52" s="9">
        <v>1334322</v>
      </c>
      <c r="EP52" s="9">
        <v>11079605.464</v>
      </c>
      <c r="EQ52" s="9">
        <v>13845880.050000001</v>
      </c>
      <c r="ER52" s="9">
        <v>12167</v>
      </c>
      <c r="ES52" s="9">
        <v>138895</v>
      </c>
      <c r="ET52" s="9">
        <v>5060346.8370000003</v>
      </c>
      <c r="EU52" s="9">
        <v>5809037.46</v>
      </c>
      <c r="EV52" s="25" t="s">
        <v>35</v>
      </c>
      <c r="EW52" s="9">
        <v>670936</v>
      </c>
      <c r="EX52" s="9">
        <v>994906</v>
      </c>
      <c r="EY52" s="9">
        <v>5044788.7379999999</v>
      </c>
      <c r="EZ52" s="9">
        <v>6678170.2699999996</v>
      </c>
      <c r="FA52" s="9">
        <v>129042</v>
      </c>
      <c r="FB52" s="9">
        <v>200521</v>
      </c>
      <c r="FC52" s="9">
        <v>974469.88899999997</v>
      </c>
      <c r="FD52" s="9">
        <v>1358672.32</v>
      </c>
      <c r="FE52" s="9">
        <v>441752</v>
      </c>
      <c r="FF52" s="9">
        <v>581060</v>
      </c>
      <c r="FG52" s="9">
        <v>2698731.736</v>
      </c>
      <c r="FH52" s="9">
        <v>3645852.16</v>
      </c>
      <c r="FI52" s="25" t="s">
        <v>35</v>
      </c>
      <c r="FJ52" s="9">
        <v>10821</v>
      </c>
      <c r="FK52" s="9">
        <v>335781</v>
      </c>
      <c r="FL52" s="9">
        <v>105716.992</v>
      </c>
      <c r="FM52" s="9">
        <v>219653.552</v>
      </c>
      <c r="FN52" s="9">
        <v>1188</v>
      </c>
      <c r="FO52" s="9">
        <v>6870</v>
      </c>
      <c r="FP52" s="9">
        <v>56624.764999999999</v>
      </c>
      <c r="FQ52" s="9">
        <v>77235.83</v>
      </c>
      <c r="FR52" s="9">
        <v>0</v>
      </c>
      <c r="FS52" s="9">
        <v>0</v>
      </c>
      <c r="FT52" s="9">
        <v>0</v>
      </c>
      <c r="FU52" s="109">
        <v>13264</v>
      </c>
      <c r="FV52" s="109">
        <v>78547.016999999993</v>
      </c>
      <c r="FW52" s="109">
        <v>109598.296</v>
      </c>
      <c r="FX52" s="25" t="s">
        <v>35</v>
      </c>
      <c r="FY52" s="9">
        <v>1</v>
      </c>
      <c r="FZ52" s="9">
        <v>141.5</v>
      </c>
      <c r="GA52" s="9">
        <v>141.5</v>
      </c>
      <c r="GB52" s="9">
        <v>859</v>
      </c>
      <c r="GC52" s="9">
        <v>63497.906000000003</v>
      </c>
      <c r="GD52" s="9">
        <v>56</v>
      </c>
      <c r="GE52" s="9">
        <v>2508.326</v>
      </c>
      <c r="GF52" s="9">
        <v>403</v>
      </c>
      <c r="GG52" s="9">
        <v>39800.968000000001</v>
      </c>
      <c r="GH52" s="9">
        <v>147</v>
      </c>
      <c r="GI52" s="9">
        <v>6348.6030000000001</v>
      </c>
      <c r="GJ52" s="9">
        <v>1273</v>
      </c>
      <c r="GK52" s="9">
        <v>494380</v>
      </c>
      <c r="GL52" s="9">
        <v>108</v>
      </c>
      <c r="GM52" s="9">
        <v>5400</v>
      </c>
      <c r="GN52" s="25" t="s">
        <v>35</v>
      </c>
      <c r="GO52" s="9">
        <v>1165</v>
      </c>
      <c r="GP52" s="9">
        <v>488980</v>
      </c>
      <c r="GQ52" s="9">
        <v>219422</v>
      </c>
      <c r="GR52" s="9">
        <v>370231</v>
      </c>
      <c r="GS52" s="9">
        <v>2704124.997</v>
      </c>
      <c r="GT52" s="9">
        <v>3269811.66</v>
      </c>
      <c r="GU52" s="9">
        <v>3552</v>
      </c>
      <c r="GV52" s="9">
        <v>22472</v>
      </c>
      <c r="GW52" s="9">
        <v>1233910.885</v>
      </c>
      <c r="GX52" s="9">
        <v>1432861.88</v>
      </c>
      <c r="GY52" s="9">
        <v>195862</v>
      </c>
      <c r="GZ52" s="9">
        <v>321182</v>
      </c>
      <c r="HA52" s="9">
        <v>1333617.0460000001</v>
      </c>
      <c r="HB52" s="9">
        <v>1666862.05</v>
      </c>
      <c r="HC52" s="25" t="s">
        <v>35</v>
      </c>
      <c r="HD52" s="9">
        <v>20008</v>
      </c>
      <c r="HE52" s="9">
        <v>26577</v>
      </c>
      <c r="HF52" s="9">
        <v>136597.06599999999</v>
      </c>
      <c r="HG52" s="9">
        <v>170087.73</v>
      </c>
      <c r="HH52" s="9">
        <v>145537</v>
      </c>
      <c r="HI52" s="9">
        <v>219872</v>
      </c>
      <c r="HJ52" s="9">
        <v>570532.36199999996</v>
      </c>
      <c r="HK52" s="9">
        <v>712550.68</v>
      </c>
      <c r="HL52" s="9">
        <v>2707</v>
      </c>
      <c r="HM52" s="9">
        <v>38248</v>
      </c>
      <c r="HN52" s="9">
        <v>11337.893</v>
      </c>
      <c r="HO52" s="9">
        <v>24704.152999999998</v>
      </c>
      <c r="HP52" s="9">
        <v>250</v>
      </c>
      <c r="HQ52" s="9">
        <v>1582</v>
      </c>
      <c r="HR52" s="9">
        <v>15235.528</v>
      </c>
      <c r="HS52" s="9">
        <v>19044.41</v>
      </c>
      <c r="HT52" s="25" t="s">
        <v>35</v>
      </c>
      <c r="HU52" s="9">
        <v>80553</v>
      </c>
      <c r="HV52" s="9">
        <v>148358</v>
      </c>
      <c r="HW52" s="9">
        <v>2016671.125</v>
      </c>
      <c r="HX52" s="9">
        <v>2277171.52</v>
      </c>
      <c r="HY52" s="9">
        <v>1905</v>
      </c>
      <c r="HZ52" s="9">
        <v>24644</v>
      </c>
      <c r="IA52" s="9">
        <v>1042563.6139999999</v>
      </c>
      <c r="IB52" s="9">
        <v>1120822.3</v>
      </c>
      <c r="IC52" s="9">
        <v>67564</v>
      </c>
      <c r="ID52" s="9">
        <v>103165</v>
      </c>
      <c r="IE52" s="9">
        <v>852588.28099999996</v>
      </c>
      <c r="IF52" s="9">
        <v>1005682.74</v>
      </c>
      <c r="IG52" s="25" t="s">
        <v>35</v>
      </c>
      <c r="IH52" s="9">
        <v>11084</v>
      </c>
      <c r="II52" s="9">
        <v>20549</v>
      </c>
      <c r="IJ52" s="9">
        <v>121519.23</v>
      </c>
      <c r="IK52" s="9">
        <v>150666.48000000001</v>
      </c>
      <c r="IL52" s="9">
        <v>43296</v>
      </c>
      <c r="IM52" s="9">
        <v>52734</v>
      </c>
      <c r="IN52" s="9">
        <v>471148.174</v>
      </c>
      <c r="IO52" s="9">
        <v>574428.52</v>
      </c>
      <c r="IP52" s="9">
        <v>1819</v>
      </c>
      <c r="IQ52" s="9">
        <v>62565</v>
      </c>
      <c r="IR52" s="9">
        <v>20321.238000000001</v>
      </c>
      <c r="IS52" s="9">
        <v>42216.553999999996</v>
      </c>
      <c r="IT52" s="9">
        <v>48</v>
      </c>
      <c r="IU52" s="9">
        <v>483</v>
      </c>
      <c r="IV52" s="9">
        <v>4043.0639999999999</v>
      </c>
      <c r="IW52" s="9">
        <v>4620.8</v>
      </c>
      <c r="IX52" s="25" t="s">
        <v>35</v>
      </c>
      <c r="IY52" s="9">
        <v>13696</v>
      </c>
      <c r="IZ52" s="9">
        <v>24023</v>
      </c>
      <c r="JA52" s="9">
        <v>351110.93400000001</v>
      </c>
      <c r="JB52" s="9">
        <v>428898.77</v>
      </c>
      <c r="JC52" s="9">
        <v>358</v>
      </c>
      <c r="JD52" s="9">
        <v>3680</v>
      </c>
      <c r="JE52" s="9">
        <v>193558.86</v>
      </c>
      <c r="JF52" s="9">
        <v>216874.54</v>
      </c>
      <c r="JG52" s="9">
        <v>11273</v>
      </c>
      <c r="JH52" s="9">
        <v>16677</v>
      </c>
      <c r="JI52" s="9">
        <v>138669.546</v>
      </c>
      <c r="JJ52" s="9">
        <v>185049.19</v>
      </c>
      <c r="JK52" s="25" t="s">
        <v>35</v>
      </c>
      <c r="JL52" s="9">
        <v>2065</v>
      </c>
      <c r="JM52" s="9">
        <v>3666</v>
      </c>
      <c r="JN52" s="9">
        <v>18882.527999999998</v>
      </c>
      <c r="JO52" s="9">
        <v>26975.040000000001</v>
      </c>
      <c r="JP52" s="9">
        <v>7064</v>
      </c>
      <c r="JQ52" s="9">
        <v>8466</v>
      </c>
      <c r="JR52" s="9">
        <v>73758.64</v>
      </c>
      <c r="JS52" s="9">
        <v>102283.12</v>
      </c>
      <c r="JT52" s="9">
        <v>346</v>
      </c>
      <c r="JU52" s="9">
        <v>8896</v>
      </c>
      <c r="JV52" s="9">
        <v>2894.9090000000001</v>
      </c>
      <c r="JW52" s="9">
        <v>6108.3689999999997</v>
      </c>
      <c r="JX52" s="9">
        <v>28</v>
      </c>
      <c r="JY52" s="9">
        <v>344</v>
      </c>
      <c r="JZ52" s="9">
        <v>2940.0619999999999</v>
      </c>
      <c r="KA52" s="9">
        <v>3904.43</v>
      </c>
    </row>
    <row r="53" spans="1:287" s="17" customFormat="1" ht="11.25" customHeight="1" x14ac:dyDescent="0.15">
      <c r="A53" s="25" t="s">
        <v>151</v>
      </c>
      <c r="B53" s="109">
        <v>8653233</v>
      </c>
      <c r="C53" s="109">
        <v>111226926.22399998</v>
      </c>
      <c r="D53" s="109">
        <v>8621587</v>
      </c>
      <c r="E53" s="109">
        <v>103006809.80599998</v>
      </c>
      <c r="F53" s="109">
        <v>131681464.211</v>
      </c>
      <c r="G53" s="9">
        <v>31646</v>
      </c>
      <c r="H53" s="9">
        <v>8220116.4179999996</v>
      </c>
      <c r="I53" s="9">
        <v>5892077</v>
      </c>
      <c r="J53" s="9">
        <v>9435780</v>
      </c>
      <c r="K53" s="9">
        <v>84935633.761999995</v>
      </c>
      <c r="L53" s="9">
        <v>107340445.27</v>
      </c>
      <c r="M53" s="25" t="s">
        <v>36</v>
      </c>
      <c r="N53" s="9">
        <v>75552</v>
      </c>
      <c r="O53" s="9">
        <v>711342</v>
      </c>
      <c r="P53" s="9">
        <v>32546626.081</v>
      </c>
      <c r="Q53" s="9">
        <v>36853392.719999999</v>
      </c>
      <c r="R53" s="9">
        <v>4604711</v>
      </c>
      <c r="S53" s="9">
        <v>6735588</v>
      </c>
      <c r="T53" s="9">
        <v>41982389.152999997</v>
      </c>
      <c r="U53" s="9">
        <v>55846674.740000002</v>
      </c>
      <c r="V53" s="9">
        <v>1211814</v>
      </c>
      <c r="W53" s="9">
        <v>1988850</v>
      </c>
      <c r="X53" s="9">
        <v>10406618.528000001</v>
      </c>
      <c r="Y53" s="9">
        <v>14640377.810000001</v>
      </c>
      <c r="Z53" s="25" t="s">
        <v>36</v>
      </c>
      <c r="AA53" s="9">
        <v>2481379</v>
      </c>
      <c r="AB53" s="9">
        <v>3133577</v>
      </c>
      <c r="AC53" s="9">
        <v>15772417.852</v>
      </c>
      <c r="AD53" s="9">
        <v>21499858.75</v>
      </c>
      <c r="AE53" s="9">
        <v>66893</v>
      </c>
      <c r="AF53" s="9">
        <v>1633119</v>
      </c>
      <c r="AG53" s="9">
        <v>516167.87599999999</v>
      </c>
      <c r="AH53" s="9">
        <v>1087269.3959999999</v>
      </c>
      <c r="AI53" s="9">
        <v>4438</v>
      </c>
      <c r="AJ53" s="9">
        <v>28034</v>
      </c>
      <c r="AK53" s="9">
        <v>227460.49100000001</v>
      </c>
      <c r="AL53" s="9">
        <v>309673.09000000003</v>
      </c>
      <c r="AM53" s="25" t="s">
        <v>36</v>
      </c>
      <c r="AN53" s="9">
        <v>34</v>
      </c>
      <c r="AO53" s="9">
        <v>1170</v>
      </c>
      <c r="AP53" s="9">
        <v>355.85</v>
      </c>
      <c r="AQ53" s="109">
        <v>230837</v>
      </c>
      <c r="AR53" s="109">
        <v>1022181.4299999999</v>
      </c>
      <c r="AS53" s="109">
        <v>1444209.0649999999</v>
      </c>
      <c r="AT53" s="9">
        <v>1</v>
      </c>
      <c r="AU53" s="9">
        <v>8.64</v>
      </c>
      <c r="AV53" s="9">
        <v>8.64</v>
      </c>
      <c r="AW53" s="9">
        <v>3193</v>
      </c>
      <c r="AX53" s="9">
        <v>222330.174</v>
      </c>
      <c r="AY53" s="9">
        <v>445</v>
      </c>
      <c r="AZ53" s="9">
        <v>20409.786</v>
      </c>
      <c r="BA53" s="25" t="s">
        <v>36</v>
      </c>
      <c r="BB53" s="9">
        <v>788</v>
      </c>
      <c r="BC53" s="9">
        <v>24647.482</v>
      </c>
      <c r="BD53" s="9">
        <v>821</v>
      </c>
      <c r="BE53" s="9">
        <v>22405.612000000001</v>
      </c>
      <c r="BF53" s="9">
        <v>19757</v>
      </c>
      <c r="BG53" s="9">
        <v>670507</v>
      </c>
      <c r="BH53" s="9">
        <v>3535530.361</v>
      </c>
      <c r="BI53" s="9">
        <v>651</v>
      </c>
      <c r="BJ53" s="9">
        <v>32506.183000000001</v>
      </c>
      <c r="BK53" s="9">
        <v>7776</v>
      </c>
      <c r="BL53" s="9">
        <v>3264392</v>
      </c>
      <c r="BM53" s="25" t="s">
        <v>36</v>
      </c>
      <c r="BN53" s="9">
        <v>3462</v>
      </c>
      <c r="BO53" s="9">
        <v>293922</v>
      </c>
      <c r="BP53" s="9">
        <v>1387687.8740000001</v>
      </c>
      <c r="BQ53" s="9">
        <v>4076</v>
      </c>
      <c r="BR53" s="9">
        <v>131632.99600000001</v>
      </c>
      <c r="BS53" s="9">
        <v>3494</v>
      </c>
      <c r="BT53" s="9">
        <v>111087.431</v>
      </c>
      <c r="BU53" s="9">
        <v>4</v>
      </c>
      <c r="BV53" s="9">
        <v>70.424000000000007</v>
      </c>
      <c r="BW53" s="9">
        <v>12817</v>
      </c>
      <c r="BX53" s="9">
        <v>532513.48100000003</v>
      </c>
      <c r="BY53" s="9">
        <v>7714</v>
      </c>
      <c r="BZ53" s="9">
        <v>374372.95600000001</v>
      </c>
      <c r="CA53" s="9">
        <v>5103</v>
      </c>
      <c r="CB53" s="9">
        <v>158140.52499999999</v>
      </c>
      <c r="CC53" s="25" t="s">
        <v>36</v>
      </c>
      <c r="CD53" s="9">
        <v>3117164</v>
      </c>
      <c r="CE53" s="9">
        <v>4894863</v>
      </c>
      <c r="CF53" s="9">
        <v>45136343.883000001</v>
      </c>
      <c r="CG53" s="9">
        <v>57937324.829999998</v>
      </c>
      <c r="CH53" s="9">
        <v>38459</v>
      </c>
      <c r="CI53" s="9">
        <v>331783</v>
      </c>
      <c r="CJ53" s="9">
        <v>16586278.25</v>
      </c>
      <c r="CK53" s="9">
        <v>18849062.84</v>
      </c>
      <c r="CL53" s="9">
        <v>2404463</v>
      </c>
      <c r="CM53" s="9">
        <v>3388730</v>
      </c>
      <c r="CN53" s="9">
        <v>22442660.464000002</v>
      </c>
      <c r="CO53" s="9">
        <v>30383221.52</v>
      </c>
      <c r="CP53" s="25" t="s">
        <v>36</v>
      </c>
      <c r="CQ53" s="9">
        <v>674242</v>
      </c>
      <c r="CR53" s="9">
        <v>1174350</v>
      </c>
      <c r="CS53" s="9">
        <v>6107405.1689999998</v>
      </c>
      <c r="CT53" s="9">
        <v>8705040.4700000007</v>
      </c>
      <c r="CU53" s="9">
        <v>1267929</v>
      </c>
      <c r="CV53" s="9">
        <v>1525747</v>
      </c>
      <c r="CW53" s="9">
        <v>8491160.8819999993</v>
      </c>
      <c r="CX53" s="9">
        <v>11780976.720000001</v>
      </c>
      <c r="CY53" s="9">
        <v>34832</v>
      </c>
      <c r="CZ53" s="9">
        <v>754075</v>
      </c>
      <c r="DA53" s="9">
        <v>240036.80100000001</v>
      </c>
      <c r="DB53" s="9">
        <v>505589.13099999999</v>
      </c>
      <c r="DC53" s="25" t="s">
        <v>36</v>
      </c>
      <c r="DD53" s="9">
        <v>711</v>
      </c>
      <c r="DE53" s="9">
        <v>4469</v>
      </c>
      <c r="DF53" s="9">
        <v>35431.330999999998</v>
      </c>
      <c r="DG53" s="9">
        <v>50127.34</v>
      </c>
      <c r="DH53" s="9">
        <v>20</v>
      </c>
      <c r="DI53" s="9">
        <v>704</v>
      </c>
      <c r="DJ53" s="9">
        <v>247.6</v>
      </c>
      <c r="DK53" s="109">
        <v>160711</v>
      </c>
      <c r="DL53" s="109">
        <v>670160.85200000007</v>
      </c>
      <c r="DM53" s="109">
        <v>951100.62300000002</v>
      </c>
      <c r="DN53" s="9">
        <v>0</v>
      </c>
      <c r="DO53" s="9">
        <v>0</v>
      </c>
      <c r="DP53" s="9">
        <v>0</v>
      </c>
      <c r="DQ53" s="25" t="s">
        <v>36</v>
      </c>
      <c r="DR53" s="9">
        <v>2283</v>
      </c>
      <c r="DS53" s="9">
        <v>159162.886</v>
      </c>
      <c r="DT53" s="9">
        <v>343</v>
      </c>
      <c r="DU53" s="9">
        <v>14538.834000000001</v>
      </c>
      <c r="DV53" s="9">
        <v>481</v>
      </c>
      <c r="DW53" s="9">
        <v>15328.521000000001</v>
      </c>
      <c r="DX53" s="9">
        <v>594</v>
      </c>
      <c r="DY53" s="9">
        <v>16187.446</v>
      </c>
      <c r="DZ53" s="9">
        <v>27456</v>
      </c>
      <c r="EA53" s="9">
        <v>964429</v>
      </c>
      <c r="EB53" s="9">
        <v>6549990.4179999996</v>
      </c>
      <c r="EC53" s="9">
        <v>19757</v>
      </c>
      <c r="ED53" s="9">
        <v>670507</v>
      </c>
      <c r="EE53" s="9">
        <v>3535530.361</v>
      </c>
      <c r="EF53" s="9">
        <v>410</v>
      </c>
      <c r="EG53" s="9">
        <v>20456.183000000001</v>
      </c>
      <c r="EH53" s="25" t="s">
        <v>36</v>
      </c>
      <c r="EI53" s="9">
        <v>3827</v>
      </c>
      <c r="EJ53" s="9">
        <v>1606316</v>
      </c>
      <c r="EK53" s="9">
        <v>3462</v>
      </c>
      <c r="EL53" s="9">
        <v>293922</v>
      </c>
      <c r="EM53" s="9">
        <v>1387687.8740000001</v>
      </c>
      <c r="EN53" s="9">
        <v>2522458</v>
      </c>
      <c r="EO53" s="9">
        <v>4061998</v>
      </c>
      <c r="EP53" s="9">
        <v>33099758.272999998</v>
      </c>
      <c r="EQ53" s="9">
        <v>41710943.100000001</v>
      </c>
      <c r="ER53" s="9">
        <v>31063</v>
      </c>
      <c r="ES53" s="9">
        <v>307807</v>
      </c>
      <c r="ET53" s="9">
        <v>12732664.645</v>
      </c>
      <c r="EU53" s="9">
        <v>14507850.49</v>
      </c>
      <c r="EV53" s="25" t="s">
        <v>36</v>
      </c>
      <c r="EW53" s="9">
        <v>1995734</v>
      </c>
      <c r="EX53" s="9">
        <v>3015578</v>
      </c>
      <c r="EY53" s="9">
        <v>16522399.227</v>
      </c>
      <c r="EZ53" s="9">
        <v>21844260.989999998</v>
      </c>
      <c r="FA53" s="9">
        <v>495661</v>
      </c>
      <c r="FB53" s="9">
        <v>738613</v>
      </c>
      <c r="FC53" s="9">
        <v>3844694.4010000001</v>
      </c>
      <c r="FD53" s="9">
        <v>5358831.62</v>
      </c>
      <c r="FE53" s="9">
        <v>1099631</v>
      </c>
      <c r="FF53" s="9">
        <v>1466193</v>
      </c>
      <c r="FG53" s="9">
        <v>6094302.5939999996</v>
      </c>
      <c r="FH53" s="9">
        <v>8243445.4500000002</v>
      </c>
      <c r="FI53" s="25" t="s">
        <v>36</v>
      </c>
      <c r="FJ53" s="9">
        <v>26351</v>
      </c>
      <c r="FK53" s="9">
        <v>700897</v>
      </c>
      <c r="FL53" s="9">
        <v>218553.51300000001</v>
      </c>
      <c r="FM53" s="9">
        <v>460936.21299999999</v>
      </c>
      <c r="FN53" s="9">
        <v>3489</v>
      </c>
      <c r="FO53" s="9">
        <v>21427</v>
      </c>
      <c r="FP53" s="9">
        <v>172430.46</v>
      </c>
      <c r="FQ53" s="9">
        <v>237106.51</v>
      </c>
      <c r="FR53" s="9">
        <v>14</v>
      </c>
      <c r="FS53" s="9">
        <v>466</v>
      </c>
      <c r="FT53" s="9">
        <v>108.25</v>
      </c>
      <c r="FU53" s="109">
        <v>70126</v>
      </c>
      <c r="FV53" s="109">
        <v>352020.57799999992</v>
      </c>
      <c r="FW53" s="109">
        <v>493108.44199999998</v>
      </c>
      <c r="FX53" s="25" t="s">
        <v>36</v>
      </c>
      <c r="FY53" s="9">
        <v>1</v>
      </c>
      <c r="FZ53" s="9">
        <v>8.64</v>
      </c>
      <c r="GA53" s="9">
        <v>8.64</v>
      </c>
      <c r="GB53" s="9">
        <v>910</v>
      </c>
      <c r="GC53" s="9">
        <v>63167.288</v>
      </c>
      <c r="GD53" s="9">
        <v>102</v>
      </c>
      <c r="GE53" s="9">
        <v>5870.9520000000002</v>
      </c>
      <c r="GF53" s="9">
        <v>307</v>
      </c>
      <c r="GG53" s="9">
        <v>9318.9609999999993</v>
      </c>
      <c r="GH53" s="9">
        <v>227</v>
      </c>
      <c r="GI53" s="9">
        <v>6218.1660000000002</v>
      </c>
      <c r="GJ53" s="9">
        <v>4190</v>
      </c>
      <c r="GK53" s="9">
        <v>1670126</v>
      </c>
      <c r="GL53" s="9">
        <v>241</v>
      </c>
      <c r="GM53" s="9">
        <v>12050</v>
      </c>
      <c r="GN53" s="25" t="s">
        <v>36</v>
      </c>
      <c r="GO53" s="9">
        <v>3949</v>
      </c>
      <c r="GP53" s="9">
        <v>1658076</v>
      </c>
      <c r="GQ53" s="9">
        <v>688080</v>
      </c>
      <c r="GR53" s="9">
        <v>1155922</v>
      </c>
      <c r="GS53" s="9">
        <v>8427084.1610000003</v>
      </c>
      <c r="GT53" s="9">
        <v>10119483.84</v>
      </c>
      <c r="GU53" s="9">
        <v>8770</v>
      </c>
      <c r="GV53" s="9">
        <v>56424</v>
      </c>
      <c r="GW53" s="9">
        <v>3346734.9509999999</v>
      </c>
      <c r="GX53" s="9">
        <v>3774855.85</v>
      </c>
      <c r="GY53" s="9">
        <v>588303</v>
      </c>
      <c r="GZ53" s="9">
        <v>986000</v>
      </c>
      <c r="HA53" s="9">
        <v>4387266.8339999998</v>
      </c>
      <c r="HB53" s="9">
        <v>5479417.1200000001</v>
      </c>
      <c r="HC53" s="25" t="s">
        <v>36</v>
      </c>
      <c r="HD53" s="9">
        <v>91007</v>
      </c>
      <c r="HE53" s="9">
        <v>113498</v>
      </c>
      <c r="HF53" s="9">
        <v>693082.37600000005</v>
      </c>
      <c r="HG53" s="9">
        <v>865210.87</v>
      </c>
      <c r="HH53" s="9">
        <v>350254</v>
      </c>
      <c r="HI53" s="9">
        <v>542466</v>
      </c>
      <c r="HJ53" s="9">
        <v>1364792.9909999999</v>
      </c>
      <c r="HK53" s="9">
        <v>1701876.39</v>
      </c>
      <c r="HL53" s="9">
        <v>6510</v>
      </c>
      <c r="HM53" s="9">
        <v>96967</v>
      </c>
      <c r="HN53" s="9">
        <v>28710.518</v>
      </c>
      <c r="HO53" s="9">
        <v>62763.377999999997</v>
      </c>
      <c r="HP53" s="9">
        <v>671</v>
      </c>
      <c r="HQ53" s="9">
        <v>4464</v>
      </c>
      <c r="HR53" s="9">
        <v>42357.303999999996</v>
      </c>
      <c r="HS53" s="9">
        <v>52946.63</v>
      </c>
      <c r="HT53" s="25" t="s">
        <v>36</v>
      </c>
      <c r="HU53" s="9">
        <v>207853</v>
      </c>
      <c r="HV53" s="9">
        <v>399524</v>
      </c>
      <c r="HW53" s="9">
        <v>5689063.2479999997</v>
      </c>
      <c r="HX53" s="9">
        <v>6430458.4900000002</v>
      </c>
      <c r="HY53" s="9">
        <v>5101</v>
      </c>
      <c r="HZ53" s="9">
        <v>62751</v>
      </c>
      <c r="IA53" s="9">
        <v>2748393.5389999999</v>
      </c>
      <c r="IB53" s="9">
        <v>2957025.26</v>
      </c>
      <c r="IC53" s="9">
        <v>168980</v>
      </c>
      <c r="ID53" s="9">
        <v>275205</v>
      </c>
      <c r="IE53" s="9">
        <v>2559564.1430000002</v>
      </c>
      <c r="IF53" s="9">
        <v>3001671.6800000002</v>
      </c>
      <c r="IG53" s="25" t="s">
        <v>36</v>
      </c>
      <c r="IH53" s="9">
        <v>33772</v>
      </c>
      <c r="II53" s="9">
        <v>61568</v>
      </c>
      <c r="IJ53" s="9">
        <v>381105.56599999999</v>
      </c>
      <c r="IK53" s="9">
        <v>471761.55</v>
      </c>
      <c r="IL53" s="9">
        <v>95479</v>
      </c>
      <c r="IM53" s="9">
        <v>118970</v>
      </c>
      <c r="IN53" s="9">
        <v>999425.38399999996</v>
      </c>
      <c r="IO53" s="9">
        <v>1219666.55</v>
      </c>
      <c r="IP53" s="9">
        <v>4834</v>
      </c>
      <c r="IQ53" s="9">
        <v>156884</v>
      </c>
      <c r="IR53" s="9">
        <v>50724.802000000003</v>
      </c>
      <c r="IS53" s="9">
        <v>106174.052</v>
      </c>
      <c r="IT53" s="9">
        <v>235</v>
      </c>
      <c r="IU53" s="9">
        <v>2120</v>
      </c>
      <c r="IV53" s="9">
        <v>19434.689999999999</v>
      </c>
      <c r="IW53" s="9">
        <v>22204.94</v>
      </c>
      <c r="IX53" s="25" t="s">
        <v>36</v>
      </c>
      <c r="IY53" s="9">
        <v>44602</v>
      </c>
      <c r="IZ53" s="9">
        <v>79395</v>
      </c>
      <c r="JA53" s="9">
        <v>1010468.358</v>
      </c>
      <c r="JB53" s="9">
        <v>1261718.8500000001</v>
      </c>
      <c r="JC53" s="9">
        <v>929</v>
      </c>
      <c r="JD53" s="9">
        <v>9001</v>
      </c>
      <c r="JE53" s="9">
        <v>479289.647</v>
      </c>
      <c r="JF53" s="9">
        <v>539454.13</v>
      </c>
      <c r="JG53" s="9">
        <v>35534</v>
      </c>
      <c r="JH53" s="9">
        <v>56075</v>
      </c>
      <c r="JI53" s="9">
        <v>457765.31900000002</v>
      </c>
      <c r="JJ53" s="9">
        <v>617520.55000000005</v>
      </c>
      <c r="JK53" s="25" t="s">
        <v>36</v>
      </c>
      <c r="JL53" s="9">
        <v>8139</v>
      </c>
      <c r="JM53" s="9">
        <v>14319</v>
      </c>
      <c r="JN53" s="9">
        <v>73413.392000000007</v>
      </c>
      <c r="JO53" s="9">
        <v>104744.17</v>
      </c>
      <c r="JP53" s="9">
        <v>18340</v>
      </c>
      <c r="JQ53" s="9">
        <v>22667</v>
      </c>
      <c r="JR53" s="9">
        <v>187528.992</v>
      </c>
      <c r="JS53" s="9">
        <v>255770.03</v>
      </c>
      <c r="JT53" s="9">
        <v>876</v>
      </c>
      <c r="JU53" s="9">
        <v>21263</v>
      </c>
      <c r="JV53" s="9">
        <v>6852.76</v>
      </c>
      <c r="JW53" s="9">
        <v>14570</v>
      </c>
      <c r="JX53" s="9">
        <v>3</v>
      </c>
      <c r="JY53" s="9">
        <v>18</v>
      </c>
      <c r="JZ53" s="9">
        <v>164.01</v>
      </c>
      <c r="KA53" s="9">
        <v>234.3</v>
      </c>
    </row>
    <row r="54" spans="1:287" s="17" customFormat="1" ht="11.25" customHeight="1" x14ac:dyDescent="0.15">
      <c r="A54" s="25" t="s">
        <v>152</v>
      </c>
      <c r="B54" s="109">
        <v>13111011</v>
      </c>
      <c r="C54" s="109">
        <v>161545775.34900007</v>
      </c>
      <c r="D54" s="109">
        <v>13064327</v>
      </c>
      <c r="E54" s="109">
        <v>149630437.98000008</v>
      </c>
      <c r="F54" s="109">
        <v>192340102.59299999</v>
      </c>
      <c r="G54" s="9">
        <v>46684</v>
      </c>
      <c r="H54" s="9">
        <v>11915337.369000001</v>
      </c>
      <c r="I54" s="9">
        <v>8477181</v>
      </c>
      <c r="J54" s="9">
        <v>13890580</v>
      </c>
      <c r="K54" s="9">
        <v>118072441.399</v>
      </c>
      <c r="L54" s="9">
        <v>149528374.91999999</v>
      </c>
      <c r="M54" s="25" t="s">
        <v>37</v>
      </c>
      <c r="N54" s="9">
        <v>105926</v>
      </c>
      <c r="O54" s="9">
        <v>1065340</v>
      </c>
      <c r="P54" s="9">
        <v>46211724.031999998</v>
      </c>
      <c r="Q54" s="9">
        <v>52277944.280000001</v>
      </c>
      <c r="R54" s="9">
        <v>6706425</v>
      </c>
      <c r="S54" s="9">
        <v>9892642</v>
      </c>
      <c r="T54" s="9">
        <v>57008457.294</v>
      </c>
      <c r="U54" s="9">
        <v>76331263.890000001</v>
      </c>
      <c r="V54" s="9">
        <v>1664830</v>
      </c>
      <c r="W54" s="9">
        <v>2932598</v>
      </c>
      <c r="X54" s="9">
        <v>14852260.073000001</v>
      </c>
      <c r="Y54" s="9">
        <v>20919166.75</v>
      </c>
      <c r="Z54" s="25" t="s">
        <v>37</v>
      </c>
      <c r="AA54" s="9">
        <v>4248337</v>
      </c>
      <c r="AB54" s="9">
        <v>5279770</v>
      </c>
      <c r="AC54" s="9">
        <v>28327721.743000001</v>
      </c>
      <c r="AD54" s="9">
        <v>38577133.289999999</v>
      </c>
      <c r="AE54" s="9">
        <v>93431</v>
      </c>
      <c r="AF54" s="9">
        <v>2446902</v>
      </c>
      <c r="AG54" s="9">
        <v>772115.15500000003</v>
      </c>
      <c r="AH54" s="9">
        <v>1628739.0989999999</v>
      </c>
      <c r="AI54" s="9">
        <v>8152</v>
      </c>
      <c r="AJ54" s="9">
        <v>46210</v>
      </c>
      <c r="AK54" s="9">
        <v>381518.36</v>
      </c>
      <c r="AL54" s="9">
        <v>525277.59</v>
      </c>
      <c r="AM54" s="25" t="s">
        <v>37</v>
      </c>
      <c r="AN54" s="9">
        <v>38</v>
      </c>
      <c r="AO54" s="9">
        <v>1569</v>
      </c>
      <c r="AP54" s="9">
        <v>556.74</v>
      </c>
      <c r="AQ54" s="109">
        <v>314048</v>
      </c>
      <c r="AR54" s="109">
        <v>1470741.8599999999</v>
      </c>
      <c r="AS54" s="109">
        <v>2079467.1740000001</v>
      </c>
      <c r="AT54" s="9">
        <v>17</v>
      </c>
      <c r="AU54" s="9">
        <v>1110.52</v>
      </c>
      <c r="AV54" s="9">
        <v>1110.52</v>
      </c>
      <c r="AW54" s="9">
        <v>3694</v>
      </c>
      <c r="AX54" s="9">
        <v>250540.109</v>
      </c>
      <c r="AY54" s="9">
        <v>329</v>
      </c>
      <c r="AZ54" s="9">
        <v>14042.752</v>
      </c>
      <c r="BA54" s="25" t="s">
        <v>37</v>
      </c>
      <c r="BB54" s="9">
        <v>491</v>
      </c>
      <c r="BC54" s="9">
        <v>24392.152999999998</v>
      </c>
      <c r="BD54" s="9">
        <v>203</v>
      </c>
      <c r="BE54" s="9">
        <v>6741.4939999999997</v>
      </c>
      <c r="BF54" s="9">
        <v>30354</v>
      </c>
      <c r="BG54" s="9">
        <v>1028763</v>
      </c>
      <c r="BH54" s="9">
        <v>5477124.8190000001</v>
      </c>
      <c r="BI54" s="9">
        <v>965</v>
      </c>
      <c r="BJ54" s="9">
        <v>48183.631999999998</v>
      </c>
      <c r="BK54" s="9">
        <v>11022</v>
      </c>
      <c r="BL54" s="9">
        <v>4626736</v>
      </c>
      <c r="BM54" s="25" t="s">
        <v>37</v>
      </c>
      <c r="BN54" s="9">
        <v>4343</v>
      </c>
      <c r="BO54" s="9">
        <v>367066</v>
      </c>
      <c r="BP54" s="9">
        <v>1763292.9180000001</v>
      </c>
      <c r="BQ54" s="9">
        <v>8535</v>
      </c>
      <c r="BR54" s="9">
        <v>181876.321</v>
      </c>
      <c r="BS54" s="9">
        <v>3299</v>
      </c>
      <c r="BT54" s="9">
        <v>126389.164</v>
      </c>
      <c r="BU54" s="9">
        <v>3</v>
      </c>
      <c r="BV54" s="9">
        <v>250.21</v>
      </c>
      <c r="BW54" s="9">
        <v>16551</v>
      </c>
      <c r="BX54" s="9">
        <v>603981.99300000002</v>
      </c>
      <c r="BY54" s="9">
        <v>12558</v>
      </c>
      <c r="BZ54" s="9">
        <v>446459.18200000003</v>
      </c>
      <c r="CA54" s="9">
        <v>3993</v>
      </c>
      <c r="CB54" s="9">
        <v>157522.81099999999</v>
      </c>
      <c r="CC54" s="25" t="s">
        <v>37</v>
      </c>
      <c r="CD54" s="9">
        <v>4574712</v>
      </c>
      <c r="CE54" s="9">
        <v>7362972</v>
      </c>
      <c r="CF54" s="9">
        <v>63949810.421999998</v>
      </c>
      <c r="CG54" s="9">
        <v>82007715.900000006</v>
      </c>
      <c r="CH54" s="9">
        <v>53689</v>
      </c>
      <c r="CI54" s="9">
        <v>503270</v>
      </c>
      <c r="CJ54" s="9">
        <v>24343546.316</v>
      </c>
      <c r="CK54" s="9">
        <v>27518398.34</v>
      </c>
      <c r="CL54" s="9">
        <v>3567262</v>
      </c>
      <c r="CM54" s="9">
        <v>5096542</v>
      </c>
      <c r="CN54" s="9">
        <v>30654116.534000002</v>
      </c>
      <c r="CO54" s="9">
        <v>41734128.490000002</v>
      </c>
      <c r="CP54" s="25" t="s">
        <v>37</v>
      </c>
      <c r="CQ54" s="9">
        <v>953761</v>
      </c>
      <c r="CR54" s="9">
        <v>1763160</v>
      </c>
      <c r="CS54" s="9">
        <v>8952147.5720000006</v>
      </c>
      <c r="CT54" s="9">
        <v>12755189.07</v>
      </c>
      <c r="CU54" s="9">
        <v>2234403</v>
      </c>
      <c r="CV54" s="9">
        <v>2669427</v>
      </c>
      <c r="CW54" s="9">
        <v>15501222.096999999</v>
      </c>
      <c r="CX54" s="9">
        <v>21477005.300000001</v>
      </c>
      <c r="CY54" s="9">
        <v>48641</v>
      </c>
      <c r="CZ54" s="9">
        <v>1148751</v>
      </c>
      <c r="DA54" s="9">
        <v>363472.06800000003</v>
      </c>
      <c r="DB54" s="9">
        <v>770049.44200000004</v>
      </c>
      <c r="DC54" s="25" t="s">
        <v>37</v>
      </c>
      <c r="DD54" s="9">
        <v>1357</v>
      </c>
      <c r="DE54" s="9">
        <v>7982</v>
      </c>
      <c r="DF54" s="9">
        <v>64946.449000000001</v>
      </c>
      <c r="DG54" s="9">
        <v>92369.279999999999</v>
      </c>
      <c r="DH54" s="9">
        <v>23</v>
      </c>
      <c r="DI54" s="9">
        <v>723</v>
      </c>
      <c r="DJ54" s="9">
        <v>204.69</v>
      </c>
      <c r="DK54" s="109">
        <v>212127</v>
      </c>
      <c r="DL54" s="109">
        <v>927731.44799999997</v>
      </c>
      <c r="DM54" s="109">
        <v>1316636.99</v>
      </c>
      <c r="DN54" s="9">
        <v>10</v>
      </c>
      <c r="DO54" s="9">
        <v>673.31</v>
      </c>
      <c r="DP54" s="9">
        <v>673.31</v>
      </c>
      <c r="DQ54" s="25" t="s">
        <v>37</v>
      </c>
      <c r="DR54" s="9">
        <v>2489</v>
      </c>
      <c r="DS54" s="9">
        <v>166039.72</v>
      </c>
      <c r="DT54" s="9">
        <v>232</v>
      </c>
      <c r="DU54" s="9">
        <v>6544.8360000000002</v>
      </c>
      <c r="DV54" s="9">
        <v>271</v>
      </c>
      <c r="DW54" s="9">
        <v>12674.843000000001</v>
      </c>
      <c r="DX54" s="9">
        <v>146</v>
      </c>
      <c r="DY54" s="9">
        <v>5425.8770000000004</v>
      </c>
      <c r="DZ54" s="9">
        <v>40072</v>
      </c>
      <c r="EA54" s="9">
        <v>1395829</v>
      </c>
      <c r="EB54" s="9">
        <v>9269571.3690000009</v>
      </c>
      <c r="EC54" s="9">
        <v>30354</v>
      </c>
      <c r="ED54" s="9">
        <v>1028763</v>
      </c>
      <c r="EE54" s="9">
        <v>5477124.8190000001</v>
      </c>
      <c r="EF54" s="9">
        <v>616</v>
      </c>
      <c r="EG54" s="9">
        <v>30733.632000000001</v>
      </c>
      <c r="EH54" s="25" t="s">
        <v>37</v>
      </c>
      <c r="EI54" s="9">
        <v>4759</v>
      </c>
      <c r="EJ54" s="9">
        <v>1998420</v>
      </c>
      <c r="EK54" s="9">
        <v>4343</v>
      </c>
      <c r="EL54" s="9">
        <v>367066</v>
      </c>
      <c r="EM54" s="9">
        <v>1763292.9180000001</v>
      </c>
      <c r="EN54" s="9">
        <v>3534729</v>
      </c>
      <c r="EO54" s="9">
        <v>5807594</v>
      </c>
      <c r="EP54" s="9">
        <v>45541616.240000002</v>
      </c>
      <c r="EQ54" s="9">
        <v>57574074.090000004</v>
      </c>
      <c r="ER54" s="9">
        <v>44864</v>
      </c>
      <c r="ES54" s="9">
        <v>474839</v>
      </c>
      <c r="ET54" s="9">
        <v>17871979.811999999</v>
      </c>
      <c r="EU54" s="9">
        <v>20421467.579999998</v>
      </c>
      <c r="EV54" s="25" t="s">
        <v>37</v>
      </c>
      <c r="EW54" s="9">
        <v>2837740</v>
      </c>
      <c r="EX54" s="9">
        <v>4276814</v>
      </c>
      <c r="EY54" s="9">
        <v>22442245.945999999</v>
      </c>
      <c r="EZ54" s="9">
        <v>29842487.350000001</v>
      </c>
      <c r="FA54" s="9">
        <v>652125</v>
      </c>
      <c r="FB54" s="9">
        <v>1055941</v>
      </c>
      <c r="FC54" s="9">
        <v>5227390.4819999998</v>
      </c>
      <c r="FD54" s="9">
        <v>7310119.1600000001</v>
      </c>
      <c r="FE54" s="9">
        <v>1814502</v>
      </c>
      <c r="FF54" s="9">
        <v>2361702</v>
      </c>
      <c r="FG54" s="9">
        <v>10802035.866</v>
      </c>
      <c r="FH54" s="9">
        <v>14567550.83</v>
      </c>
      <c r="FI54" s="25" t="s">
        <v>37</v>
      </c>
      <c r="FJ54" s="9">
        <v>37705</v>
      </c>
      <c r="FK54" s="9">
        <v>1082783</v>
      </c>
      <c r="FL54" s="9">
        <v>338468.17200000002</v>
      </c>
      <c r="FM54" s="9">
        <v>711936.24199999997</v>
      </c>
      <c r="FN54" s="9">
        <v>6513</v>
      </c>
      <c r="FO54" s="9">
        <v>36321</v>
      </c>
      <c r="FP54" s="9">
        <v>298309.09499999997</v>
      </c>
      <c r="FQ54" s="9">
        <v>411456.34</v>
      </c>
      <c r="FR54" s="9">
        <v>15</v>
      </c>
      <c r="FS54" s="9">
        <v>846</v>
      </c>
      <c r="FT54" s="9">
        <v>352.05</v>
      </c>
      <c r="FU54" s="109">
        <v>101921</v>
      </c>
      <c r="FV54" s="109">
        <v>543010.41200000001</v>
      </c>
      <c r="FW54" s="109">
        <v>762830.18400000001</v>
      </c>
      <c r="FX54" s="25" t="s">
        <v>37</v>
      </c>
      <c r="FY54" s="9">
        <v>7</v>
      </c>
      <c r="FZ54" s="9">
        <v>437.21</v>
      </c>
      <c r="GA54" s="9">
        <v>437.21</v>
      </c>
      <c r="GB54" s="9">
        <v>1205</v>
      </c>
      <c r="GC54" s="9">
        <v>84500.388999999996</v>
      </c>
      <c r="GD54" s="9">
        <v>97</v>
      </c>
      <c r="GE54" s="9">
        <v>7497.9160000000002</v>
      </c>
      <c r="GF54" s="9">
        <v>220</v>
      </c>
      <c r="GG54" s="9">
        <v>11717.31</v>
      </c>
      <c r="GH54" s="9">
        <v>57</v>
      </c>
      <c r="GI54" s="9">
        <v>1315.617</v>
      </c>
      <c r="GJ54" s="9">
        <v>6612</v>
      </c>
      <c r="GK54" s="9">
        <v>2645766</v>
      </c>
      <c r="GL54" s="9">
        <v>349</v>
      </c>
      <c r="GM54" s="9">
        <v>17450</v>
      </c>
      <c r="GN54" s="25" t="s">
        <v>37</v>
      </c>
      <c r="GO54" s="9">
        <v>6263</v>
      </c>
      <c r="GP54" s="9">
        <v>2628316</v>
      </c>
      <c r="GQ54" s="9">
        <v>888880</v>
      </c>
      <c r="GR54" s="9">
        <v>1464235</v>
      </c>
      <c r="GS54" s="9">
        <v>10702443.066</v>
      </c>
      <c r="GT54" s="9">
        <v>12855327.800000001</v>
      </c>
      <c r="GU54" s="9">
        <v>11830</v>
      </c>
      <c r="GV54" s="9">
        <v>78132</v>
      </c>
      <c r="GW54" s="9">
        <v>4216079.0070000002</v>
      </c>
      <c r="GX54" s="9">
        <v>4751764.6500000004</v>
      </c>
      <c r="GY54" s="9">
        <v>776982</v>
      </c>
      <c r="GZ54" s="9">
        <v>1252455</v>
      </c>
      <c r="HA54" s="9">
        <v>5711798.8559999997</v>
      </c>
      <c r="HB54" s="9">
        <v>7136236.3300000001</v>
      </c>
      <c r="HC54" s="25" t="s">
        <v>37</v>
      </c>
      <c r="HD54" s="9">
        <v>100068</v>
      </c>
      <c r="HE54" s="9">
        <v>133648</v>
      </c>
      <c r="HF54" s="9">
        <v>774565.20299999998</v>
      </c>
      <c r="HG54" s="9">
        <v>967326.82</v>
      </c>
      <c r="HH54" s="9">
        <v>538425</v>
      </c>
      <c r="HI54" s="9">
        <v>805061</v>
      </c>
      <c r="HJ54" s="9">
        <v>2355872.1669999999</v>
      </c>
      <c r="HK54" s="9">
        <v>2922774.08</v>
      </c>
      <c r="HL54" s="9">
        <v>8750</v>
      </c>
      <c r="HM54" s="9">
        <v>132089</v>
      </c>
      <c r="HN54" s="9">
        <v>38970.608999999997</v>
      </c>
      <c r="HO54" s="9">
        <v>85382.409</v>
      </c>
      <c r="HP54" s="9">
        <v>1337</v>
      </c>
      <c r="HQ54" s="9">
        <v>7719</v>
      </c>
      <c r="HR54" s="9">
        <v>75747.991999999998</v>
      </c>
      <c r="HS54" s="9">
        <v>94684.99</v>
      </c>
      <c r="HT54" s="25" t="s">
        <v>37</v>
      </c>
      <c r="HU54" s="9">
        <v>291352</v>
      </c>
      <c r="HV54" s="9">
        <v>576733</v>
      </c>
      <c r="HW54" s="9">
        <v>6997330.6129999999</v>
      </c>
      <c r="HX54" s="9">
        <v>7969181.5700000003</v>
      </c>
      <c r="HY54" s="9">
        <v>5967</v>
      </c>
      <c r="HZ54" s="9">
        <v>72556</v>
      </c>
      <c r="IA54" s="9">
        <v>3264971.2489999998</v>
      </c>
      <c r="IB54" s="9">
        <v>3517719.86</v>
      </c>
      <c r="IC54" s="9">
        <v>239458</v>
      </c>
      <c r="ID54" s="9">
        <v>414950</v>
      </c>
      <c r="IE54" s="9">
        <v>3186385.8640000001</v>
      </c>
      <c r="IF54" s="9">
        <v>3776521.83</v>
      </c>
      <c r="IG54" s="25" t="s">
        <v>37</v>
      </c>
      <c r="IH54" s="9">
        <v>45927</v>
      </c>
      <c r="II54" s="9">
        <v>89227</v>
      </c>
      <c r="IJ54" s="9">
        <v>545973.5</v>
      </c>
      <c r="IK54" s="9">
        <v>674939.88</v>
      </c>
      <c r="IL54" s="9">
        <v>159034</v>
      </c>
      <c r="IM54" s="9">
        <v>198370</v>
      </c>
      <c r="IN54" s="9">
        <v>1612878.456</v>
      </c>
      <c r="IO54" s="9">
        <v>1971766.37</v>
      </c>
      <c r="IP54" s="9">
        <v>5731</v>
      </c>
      <c r="IQ54" s="9">
        <v>180396</v>
      </c>
      <c r="IR54" s="9">
        <v>58987.868000000002</v>
      </c>
      <c r="IS54" s="9">
        <v>122914.478</v>
      </c>
      <c r="IT54" s="9">
        <v>224</v>
      </c>
      <c r="IU54" s="9">
        <v>1634</v>
      </c>
      <c r="IV54" s="9">
        <v>15790.012000000001</v>
      </c>
      <c r="IW54" s="9">
        <v>18163.16</v>
      </c>
      <c r="IX54" s="25" t="s">
        <v>37</v>
      </c>
      <c r="IY54" s="9">
        <v>76388</v>
      </c>
      <c r="IZ54" s="9">
        <v>143281</v>
      </c>
      <c r="JA54" s="9">
        <v>1583684.1240000001</v>
      </c>
      <c r="JB54" s="9">
        <v>1977403.36</v>
      </c>
      <c r="JC54" s="9">
        <v>1406</v>
      </c>
      <c r="JD54" s="9">
        <v>14675</v>
      </c>
      <c r="JE54" s="9">
        <v>731226.65500000003</v>
      </c>
      <c r="JF54" s="9">
        <v>820358.5</v>
      </c>
      <c r="JG54" s="9">
        <v>61965</v>
      </c>
      <c r="JH54" s="9">
        <v>104336</v>
      </c>
      <c r="JI54" s="9">
        <v>725708.95</v>
      </c>
      <c r="JJ54" s="9">
        <v>978126.22</v>
      </c>
      <c r="JK54" s="25" t="s">
        <v>37</v>
      </c>
      <c r="JL54" s="9">
        <v>13017</v>
      </c>
      <c r="JM54" s="9">
        <v>24270</v>
      </c>
      <c r="JN54" s="9">
        <v>126748.519</v>
      </c>
      <c r="JO54" s="9">
        <v>178918.64</v>
      </c>
      <c r="JP54" s="9">
        <v>40398</v>
      </c>
      <c r="JQ54" s="9">
        <v>50271</v>
      </c>
      <c r="JR54" s="9">
        <v>411585.32400000002</v>
      </c>
      <c r="JS54" s="9">
        <v>560810.79</v>
      </c>
      <c r="JT54" s="9">
        <v>1354</v>
      </c>
      <c r="JU54" s="9">
        <v>34972</v>
      </c>
      <c r="JV54" s="9">
        <v>11187.047</v>
      </c>
      <c r="JW54" s="9">
        <v>23838.937000000002</v>
      </c>
      <c r="JX54" s="9">
        <v>58</v>
      </c>
      <c r="JY54" s="9">
        <v>273</v>
      </c>
      <c r="JZ54" s="9">
        <v>2472.8040000000001</v>
      </c>
      <c r="KA54" s="9">
        <v>3288.81</v>
      </c>
    </row>
    <row r="55" spans="1:287" s="17" customFormat="1" ht="11.25" customHeight="1" x14ac:dyDescent="0.15">
      <c r="A55" s="25" t="s">
        <v>153</v>
      </c>
      <c r="B55" s="109">
        <v>5642708</v>
      </c>
      <c r="C55" s="109">
        <v>69293743.191999987</v>
      </c>
      <c r="D55" s="109">
        <v>5624387</v>
      </c>
      <c r="E55" s="109">
        <v>64620287.357999988</v>
      </c>
      <c r="F55" s="109">
        <v>82648906.077000007</v>
      </c>
      <c r="G55" s="9">
        <v>18321</v>
      </c>
      <c r="H55" s="9">
        <v>4673455.8340000007</v>
      </c>
      <c r="I55" s="9">
        <v>3633012</v>
      </c>
      <c r="J55" s="9">
        <v>5968990</v>
      </c>
      <c r="K55" s="9">
        <v>50694339.409000002</v>
      </c>
      <c r="L55" s="9">
        <v>64033316.189999998</v>
      </c>
      <c r="M55" s="25" t="s">
        <v>38</v>
      </c>
      <c r="N55" s="9">
        <v>47583</v>
      </c>
      <c r="O55" s="9">
        <v>514742</v>
      </c>
      <c r="P55" s="9">
        <v>21214149.085999999</v>
      </c>
      <c r="Q55" s="9">
        <v>24068302.809999999</v>
      </c>
      <c r="R55" s="9">
        <v>2900063</v>
      </c>
      <c r="S55" s="9">
        <v>4213634</v>
      </c>
      <c r="T55" s="9">
        <v>23582264.620000001</v>
      </c>
      <c r="U55" s="9">
        <v>31659107.210000001</v>
      </c>
      <c r="V55" s="9">
        <v>685366</v>
      </c>
      <c r="W55" s="9">
        <v>1240614</v>
      </c>
      <c r="X55" s="9">
        <v>5897925.7029999997</v>
      </c>
      <c r="Y55" s="9">
        <v>8305906.1699999999</v>
      </c>
      <c r="Z55" s="25" t="s">
        <v>38</v>
      </c>
      <c r="AA55" s="9">
        <v>1846431</v>
      </c>
      <c r="AB55" s="9">
        <v>2294431</v>
      </c>
      <c r="AC55" s="9">
        <v>12229884.336999999</v>
      </c>
      <c r="AD55" s="9">
        <v>16753906.310000001</v>
      </c>
      <c r="AE55" s="9">
        <v>42843</v>
      </c>
      <c r="AF55" s="9">
        <v>1224740</v>
      </c>
      <c r="AG55" s="9">
        <v>386353.85800000001</v>
      </c>
      <c r="AH55" s="9">
        <v>813365.39199999999</v>
      </c>
      <c r="AI55" s="9">
        <v>2070</v>
      </c>
      <c r="AJ55" s="9">
        <v>13665</v>
      </c>
      <c r="AK55" s="9">
        <v>117483.94</v>
      </c>
      <c r="AL55" s="9">
        <v>160231.54</v>
      </c>
      <c r="AM55" s="25" t="s">
        <v>38</v>
      </c>
      <c r="AN55" s="9">
        <v>23</v>
      </c>
      <c r="AO55" s="9">
        <v>1671</v>
      </c>
      <c r="AP55" s="9">
        <v>1934.0150000000001</v>
      </c>
      <c r="AQ55" s="109">
        <v>130523</v>
      </c>
      <c r="AR55" s="109">
        <v>628767.77099999995</v>
      </c>
      <c r="AS55" s="109">
        <v>888086.64500000014</v>
      </c>
      <c r="AT55" s="9">
        <v>0</v>
      </c>
      <c r="AU55" s="9">
        <v>0</v>
      </c>
      <c r="AV55" s="9">
        <v>0</v>
      </c>
      <c r="AW55" s="9">
        <v>2474</v>
      </c>
      <c r="AX55" s="9">
        <v>184676.08</v>
      </c>
      <c r="AY55" s="9">
        <v>161</v>
      </c>
      <c r="AZ55" s="9">
        <v>6414.8370000000004</v>
      </c>
      <c r="BA55" s="25" t="s">
        <v>38</v>
      </c>
      <c r="BB55" s="9">
        <v>1266</v>
      </c>
      <c r="BC55" s="9">
        <v>98699.490999999995</v>
      </c>
      <c r="BD55" s="9">
        <v>225</v>
      </c>
      <c r="BE55" s="9">
        <v>9231.3430000000008</v>
      </c>
      <c r="BF55" s="9">
        <v>11191</v>
      </c>
      <c r="BG55" s="9">
        <v>375345</v>
      </c>
      <c r="BH55" s="9">
        <v>1917512.524</v>
      </c>
      <c r="BI55" s="9">
        <v>448</v>
      </c>
      <c r="BJ55" s="9">
        <v>22400</v>
      </c>
      <c r="BK55" s="9">
        <v>4959</v>
      </c>
      <c r="BL55" s="9">
        <v>2081548</v>
      </c>
      <c r="BM55" s="25" t="s">
        <v>38</v>
      </c>
      <c r="BN55" s="9">
        <v>1723</v>
      </c>
      <c r="BO55" s="9">
        <v>142547</v>
      </c>
      <c r="BP55" s="9">
        <v>651995.31000000006</v>
      </c>
      <c r="BQ55" s="9">
        <v>4892</v>
      </c>
      <c r="BR55" s="9">
        <v>139337.35500000001</v>
      </c>
      <c r="BS55" s="9">
        <v>3310</v>
      </c>
      <c r="BT55" s="9">
        <v>123164.92200000001</v>
      </c>
      <c r="BU55" s="9">
        <v>0</v>
      </c>
      <c r="BV55" s="9">
        <v>0</v>
      </c>
      <c r="BW55" s="9">
        <v>12328</v>
      </c>
      <c r="BX55" s="9">
        <v>561524.02799999993</v>
      </c>
      <c r="BY55" s="9">
        <v>7527</v>
      </c>
      <c r="BZ55" s="9">
        <v>330428.272</v>
      </c>
      <c r="CA55" s="9">
        <v>4801</v>
      </c>
      <c r="CB55" s="9">
        <v>231095.75599999999</v>
      </c>
      <c r="CC55" s="25" t="s">
        <v>38</v>
      </c>
      <c r="CD55" s="9">
        <v>1984772</v>
      </c>
      <c r="CE55" s="9">
        <v>3169820</v>
      </c>
      <c r="CF55" s="9">
        <v>27617084.342</v>
      </c>
      <c r="CG55" s="9">
        <v>35185544.219999999</v>
      </c>
      <c r="CH55" s="9">
        <v>23862</v>
      </c>
      <c r="CI55" s="9">
        <v>238172</v>
      </c>
      <c r="CJ55" s="9">
        <v>11278859.517000001</v>
      </c>
      <c r="CK55" s="9">
        <v>12702254.82</v>
      </c>
      <c r="CL55" s="9">
        <v>1567411</v>
      </c>
      <c r="CM55" s="9">
        <v>2185607</v>
      </c>
      <c r="CN55" s="9">
        <v>12794354.028000001</v>
      </c>
      <c r="CO55" s="9">
        <v>17438717.34</v>
      </c>
      <c r="CP55" s="25" t="s">
        <v>38</v>
      </c>
      <c r="CQ55" s="9">
        <v>393499</v>
      </c>
      <c r="CR55" s="9">
        <v>746041</v>
      </c>
      <c r="CS55" s="9">
        <v>3543870.7969999998</v>
      </c>
      <c r="CT55" s="9">
        <v>5044572.0599999996</v>
      </c>
      <c r="CU55" s="9">
        <v>982686</v>
      </c>
      <c r="CV55" s="9">
        <v>1167284</v>
      </c>
      <c r="CW55" s="9">
        <v>6694979.0599999996</v>
      </c>
      <c r="CX55" s="9">
        <v>9330735.5099999998</v>
      </c>
      <c r="CY55" s="9">
        <v>22039</v>
      </c>
      <c r="CZ55" s="9">
        <v>558990</v>
      </c>
      <c r="DA55" s="9">
        <v>175996.02600000001</v>
      </c>
      <c r="DB55" s="9">
        <v>373064.26</v>
      </c>
      <c r="DC55" s="25" t="s">
        <v>38</v>
      </c>
      <c r="DD55" s="9">
        <v>294</v>
      </c>
      <c r="DE55" s="9">
        <v>2120</v>
      </c>
      <c r="DF55" s="9">
        <v>17755.526000000002</v>
      </c>
      <c r="DG55" s="9">
        <v>25236.98</v>
      </c>
      <c r="DH55" s="9">
        <v>14</v>
      </c>
      <c r="DI55" s="9">
        <v>1257</v>
      </c>
      <c r="DJ55" s="9">
        <v>1427.3430000000001</v>
      </c>
      <c r="DK55" s="109">
        <v>90339</v>
      </c>
      <c r="DL55" s="109">
        <v>413549.29000000004</v>
      </c>
      <c r="DM55" s="109">
        <v>586029.73300000012</v>
      </c>
      <c r="DN55" s="9">
        <v>0</v>
      </c>
      <c r="DO55" s="9">
        <v>0</v>
      </c>
      <c r="DP55" s="9">
        <v>0</v>
      </c>
      <c r="DQ55" s="25" t="s">
        <v>38</v>
      </c>
      <c r="DR55" s="9">
        <v>1165</v>
      </c>
      <c r="DS55" s="9">
        <v>82326.486000000004</v>
      </c>
      <c r="DT55" s="9">
        <v>98</v>
      </c>
      <c r="DU55" s="9">
        <v>4026.4160000000002</v>
      </c>
      <c r="DV55" s="9">
        <v>366</v>
      </c>
      <c r="DW55" s="9">
        <v>18124.449000000001</v>
      </c>
      <c r="DX55" s="9">
        <v>116</v>
      </c>
      <c r="DY55" s="9">
        <v>5802.8990000000003</v>
      </c>
      <c r="DZ55" s="9">
        <v>15423</v>
      </c>
      <c r="EA55" s="9">
        <v>517892</v>
      </c>
      <c r="EB55" s="9">
        <v>3514317.8339999998</v>
      </c>
      <c r="EC55" s="9">
        <v>11191</v>
      </c>
      <c r="ED55" s="9">
        <v>375345</v>
      </c>
      <c r="EE55" s="9">
        <v>1917512.524</v>
      </c>
      <c r="EF55" s="9">
        <v>293</v>
      </c>
      <c r="EG55" s="9">
        <v>14650</v>
      </c>
      <c r="EH55" s="25" t="s">
        <v>38</v>
      </c>
      <c r="EI55" s="9">
        <v>2216</v>
      </c>
      <c r="EJ55" s="9">
        <v>930160</v>
      </c>
      <c r="EK55" s="9">
        <v>1723</v>
      </c>
      <c r="EL55" s="9">
        <v>142547</v>
      </c>
      <c r="EM55" s="9">
        <v>651995.31000000006</v>
      </c>
      <c r="EN55" s="9">
        <v>1482530</v>
      </c>
      <c r="EO55" s="9">
        <v>2482007</v>
      </c>
      <c r="EP55" s="9">
        <v>19141754.877</v>
      </c>
      <c r="EQ55" s="9">
        <v>24314951.129999999</v>
      </c>
      <c r="ER55" s="9">
        <v>19991</v>
      </c>
      <c r="ES55" s="9">
        <v>225986</v>
      </c>
      <c r="ET55" s="9">
        <v>7905037.9289999995</v>
      </c>
      <c r="EU55" s="9">
        <v>9160811.9399999995</v>
      </c>
      <c r="EV55" s="25" t="s">
        <v>38</v>
      </c>
      <c r="EW55" s="9">
        <v>1194450</v>
      </c>
      <c r="EX55" s="9">
        <v>1808336</v>
      </c>
      <c r="EY55" s="9">
        <v>9137823.4989999998</v>
      </c>
      <c r="EZ55" s="9">
        <v>12217272.640000001</v>
      </c>
      <c r="FA55" s="9">
        <v>268089</v>
      </c>
      <c r="FB55" s="9">
        <v>447685</v>
      </c>
      <c r="FC55" s="9">
        <v>2098893.449</v>
      </c>
      <c r="FD55" s="9">
        <v>2936866.55</v>
      </c>
      <c r="FE55" s="9">
        <v>770265</v>
      </c>
      <c r="FF55" s="9">
        <v>1012569</v>
      </c>
      <c r="FG55" s="9">
        <v>4597169.4929999998</v>
      </c>
      <c r="FH55" s="9">
        <v>6250241.9400000004</v>
      </c>
      <c r="FI55" s="25" t="s">
        <v>38</v>
      </c>
      <c r="FJ55" s="9">
        <v>17213</v>
      </c>
      <c r="FK55" s="9">
        <v>535094</v>
      </c>
      <c r="FL55" s="9">
        <v>168603.818</v>
      </c>
      <c r="FM55" s="9">
        <v>352004.658</v>
      </c>
      <c r="FN55" s="9">
        <v>1615</v>
      </c>
      <c r="FO55" s="9">
        <v>10059</v>
      </c>
      <c r="FP55" s="9">
        <v>84827.896999999997</v>
      </c>
      <c r="FQ55" s="9">
        <v>117596.12</v>
      </c>
      <c r="FR55" s="9">
        <v>9</v>
      </c>
      <c r="FS55" s="9">
        <v>414</v>
      </c>
      <c r="FT55" s="9">
        <v>506.67200000000003</v>
      </c>
      <c r="FU55" s="109">
        <v>40184</v>
      </c>
      <c r="FV55" s="109">
        <v>215218.48099999997</v>
      </c>
      <c r="FW55" s="109">
        <v>302056.91200000001</v>
      </c>
      <c r="FX55" s="25" t="s">
        <v>38</v>
      </c>
      <c r="FY55" s="9">
        <v>0</v>
      </c>
      <c r="FZ55" s="9">
        <v>0</v>
      </c>
      <c r="GA55" s="9">
        <v>0</v>
      </c>
      <c r="GB55" s="9">
        <v>1309</v>
      </c>
      <c r="GC55" s="9">
        <v>102349.594</v>
      </c>
      <c r="GD55" s="9">
        <v>63</v>
      </c>
      <c r="GE55" s="9">
        <v>2388.4209999999998</v>
      </c>
      <c r="GF55" s="9">
        <v>900</v>
      </c>
      <c r="GG55" s="9">
        <v>80575.042000000001</v>
      </c>
      <c r="GH55" s="9">
        <v>109</v>
      </c>
      <c r="GI55" s="9">
        <v>3428.444</v>
      </c>
      <c r="GJ55" s="9">
        <v>2898</v>
      </c>
      <c r="GK55" s="9">
        <v>1159138</v>
      </c>
      <c r="GL55" s="9">
        <v>155</v>
      </c>
      <c r="GM55" s="9">
        <v>7750</v>
      </c>
      <c r="GN55" s="25" t="s">
        <v>38</v>
      </c>
      <c r="GO55" s="9">
        <v>2743</v>
      </c>
      <c r="GP55" s="9">
        <v>1151388</v>
      </c>
      <c r="GQ55" s="9">
        <v>351743</v>
      </c>
      <c r="GR55" s="9">
        <v>607902</v>
      </c>
      <c r="GS55" s="9">
        <v>4400522.5999999996</v>
      </c>
      <c r="GT55" s="9">
        <v>5313991.8499999996</v>
      </c>
      <c r="GU55" s="9">
        <v>5132</v>
      </c>
      <c r="GV55" s="9">
        <v>33031</v>
      </c>
      <c r="GW55" s="9">
        <v>1778313.3729999999</v>
      </c>
      <c r="GX55" s="9">
        <v>2039051.37</v>
      </c>
      <c r="GY55" s="9">
        <v>306029</v>
      </c>
      <c r="GZ55" s="9">
        <v>518507</v>
      </c>
      <c r="HA55" s="9">
        <v>2317562.0260000001</v>
      </c>
      <c r="HB55" s="9">
        <v>2894960.52</v>
      </c>
      <c r="HC55" s="25" t="s">
        <v>38</v>
      </c>
      <c r="HD55" s="9">
        <v>40582</v>
      </c>
      <c r="HE55" s="9">
        <v>56364</v>
      </c>
      <c r="HF55" s="9">
        <v>304647.201</v>
      </c>
      <c r="HG55" s="9">
        <v>379979.96</v>
      </c>
      <c r="HH55" s="9">
        <v>218722</v>
      </c>
      <c r="HI55" s="9">
        <v>339430</v>
      </c>
      <c r="HJ55" s="9">
        <v>953842.06799999997</v>
      </c>
      <c r="HK55" s="9">
        <v>1191695.23</v>
      </c>
      <c r="HL55" s="9">
        <v>3639</v>
      </c>
      <c r="HM55" s="9">
        <v>54236</v>
      </c>
      <c r="HN55" s="9">
        <v>15983.859</v>
      </c>
      <c r="HO55" s="9">
        <v>35050.108999999997</v>
      </c>
      <c r="HP55" s="9">
        <v>289</v>
      </c>
      <c r="HQ55" s="9">
        <v>1473</v>
      </c>
      <c r="HR55" s="9">
        <v>15843.575999999999</v>
      </c>
      <c r="HS55" s="9">
        <v>19804.47</v>
      </c>
      <c r="HT55" s="25" t="s">
        <v>38</v>
      </c>
      <c r="HU55" s="9">
        <v>131913</v>
      </c>
      <c r="HV55" s="9">
        <v>255713</v>
      </c>
      <c r="HW55" s="9">
        <v>3213283.1839999999</v>
      </c>
      <c r="HX55" s="9">
        <v>3638518.52</v>
      </c>
      <c r="HY55" s="9">
        <v>3020</v>
      </c>
      <c r="HZ55" s="9">
        <v>41809</v>
      </c>
      <c r="IA55" s="9">
        <v>1681245.9080000001</v>
      </c>
      <c r="IB55" s="9">
        <v>1810297.43</v>
      </c>
      <c r="IC55" s="9">
        <v>110656</v>
      </c>
      <c r="ID55" s="9">
        <v>177374</v>
      </c>
      <c r="IE55" s="9">
        <v>1324760.53</v>
      </c>
      <c r="IF55" s="9">
        <v>1572035.43</v>
      </c>
      <c r="IG55" s="25" t="s">
        <v>38</v>
      </c>
      <c r="IH55" s="9">
        <v>18237</v>
      </c>
      <c r="II55" s="9">
        <v>36530</v>
      </c>
      <c r="IJ55" s="9">
        <v>207276.74600000001</v>
      </c>
      <c r="IK55" s="9">
        <v>256185.66</v>
      </c>
      <c r="IL55" s="9">
        <v>75073</v>
      </c>
      <c r="IM55" s="9">
        <v>91987</v>
      </c>
      <c r="IN55" s="9">
        <v>756882.08499999996</v>
      </c>
      <c r="IO55" s="9">
        <v>922692.84</v>
      </c>
      <c r="IP55" s="9">
        <v>2914</v>
      </c>
      <c r="IQ55" s="9">
        <v>108691</v>
      </c>
      <c r="IR55" s="9">
        <v>34740.417000000001</v>
      </c>
      <c r="IS55" s="9">
        <v>73359.077000000005</v>
      </c>
      <c r="IT55" s="9">
        <v>117</v>
      </c>
      <c r="IU55" s="9">
        <v>1134</v>
      </c>
      <c r="IV55" s="9">
        <v>12334.492</v>
      </c>
      <c r="IW55" s="9">
        <v>13746.7</v>
      </c>
      <c r="IX55" s="25" t="s">
        <v>38</v>
      </c>
      <c r="IY55" s="9">
        <v>33797</v>
      </c>
      <c r="IZ55" s="9">
        <v>61450</v>
      </c>
      <c r="JA55" s="9">
        <v>722217.00600000005</v>
      </c>
      <c r="JB55" s="9">
        <v>894302.32</v>
      </c>
      <c r="JC55" s="9">
        <v>710</v>
      </c>
      <c r="JD55" s="9">
        <v>8775</v>
      </c>
      <c r="JE55" s="9">
        <v>349005.73200000002</v>
      </c>
      <c r="JF55" s="9">
        <v>394938.62</v>
      </c>
      <c r="JG55" s="9">
        <v>27546</v>
      </c>
      <c r="JH55" s="9">
        <v>42317</v>
      </c>
      <c r="JI55" s="9">
        <v>325326.56300000002</v>
      </c>
      <c r="JJ55" s="9">
        <v>431081.8</v>
      </c>
      <c r="JK55" s="25" t="s">
        <v>38</v>
      </c>
      <c r="JL55" s="9">
        <v>5541</v>
      </c>
      <c r="JM55" s="9">
        <v>10358</v>
      </c>
      <c r="JN55" s="9">
        <v>47884.711000000003</v>
      </c>
      <c r="JO55" s="9">
        <v>68281.899999999994</v>
      </c>
      <c r="JP55" s="9">
        <v>18407</v>
      </c>
      <c r="JQ55" s="9">
        <v>22591</v>
      </c>
      <c r="JR55" s="9">
        <v>180853.69899999999</v>
      </c>
      <c r="JS55" s="9">
        <v>250236.02</v>
      </c>
      <c r="JT55" s="9">
        <v>677</v>
      </c>
      <c r="JU55" s="9">
        <v>21965</v>
      </c>
      <c r="JV55" s="9">
        <v>7013.5969999999998</v>
      </c>
      <c r="JW55" s="9">
        <v>14937.397000000001</v>
      </c>
      <c r="JX55" s="9">
        <v>44</v>
      </c>
      <c r="JY55" s="9">
        <v>352</v>
      </c>
      <c r="JZ55" s="9">
        <v>2566.0250000000001</v>
      </c>
      <c r="KA55" s="9">
        <v>3651.74</v>
      </c>
    </row>
    <row r="56" spans="1:287" s="17" customFormat="1" ht="7.5" customHeight="1" x14ac:dyDescent="0.15">
      <c r="A56" s="25"/>
      <c r="B56" s="109"/>
      <c r="C56" s="109"/>
      <c r="D56" s="109"/>
      <c r="E56" s="109"/>
      <c r="F56" s="109"/>
      <c r="G56" s="9"/>
      <c r="H56" s="9"/>
      <c r="I56" s="9"/>
      <c r="J56" s="9"/>
      <c r="K56" s="9"/>
      <c r="L56" s="9"/>
      <c r="M56" s="25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25"/>
      <c r="AA56" s="9"/>
      <c r="AB56" s="9"/>
      <c r="AC56" s="9"/>
      <c r="AD56" s="9"/>
      <c r="AE56" s="9"/>
      <c r="AF56" s="9"/>
      <c r="AG56" s="9"/>
      <c r="AH56" s="9"/>
      <c r="AI56" s="9"/>
      <c r="AJ56" s="9"/>
      <c r="AK56" s="9"/>
      <c r="AL56" s="9"/>
      <c r="AM56" s="25"/>
      <c r="AN56" s="9"/>
      <c r="AO56" s="9"/>
      <c r="AP56" s="9"/>
      <c r="AQ56" s="109"/>
      <c r="AR56" s="109"/>
      <c r="AS56" s="109"/>
      <c r="AT56" s="9"/>
      <c r="AU56" s="9"/>
      <c r="AV56" s="9"/>
      <c r="AW56" s="9"/>
      <c r="AX56" s="9"/>
      <c r="AY56" s="9"/>
      <c r="AZ56" s="9"/>
      <c r="BA56" s="25"/>
      <c r="BB56" s="9"/>
      <c r="BC56" s="9"/>
      <c r="BD56" s="9"/>
      <c r="BE56" s="9"/>
      <c r="BF56" s="9"/>
      <c r="BG56" s="9"/>
      <c r="BH56" s="9"/>
      <c r="BI56" s="9"/>
      <c r="BJ56" s="9"/>
      <c r="BK56" s="9"/>
      <c r="BL56" s="9"/>
      <c r="BM56" s="25"/>
      <c r="BN56" s="9"/>
      <c r="BO56" s="9"/>
      <c r="BP56" s="9"/>
      <c r="BQ56" s="9"/>
      <c r="BR56" s="9"/>
      <c r="BS56" s="9"/>
      <c r="BT56" s="9"/>
      <c r="BU56" s="9"/>
      <c r="BV56" s="9"/>
      <c r="BW56" s="9"/>
      <c r="BX56" s="9"/>
      <c r="BY56" s="9"/>
      <c r="BZ56" s="9"/>
      <c r="CA56" s="9"/>
      <c r="CB56" s="9"/>
      <c r="CC56" s="25"/>
      <c r="CD56" s="9"/>
      <c r="CE56" s="9"/>
      <c r="CF56" s="9"/>
      <c r="CG56" s="9"/>
      <c r="CH56" s="9"/>
      <c r="CI56" s="9"/>
      <c r="CJ56" s="9"/>
      <c r="CK56" s="9"/>
      <c r="CL56" s="9"/>
      <c r="CM56" s="9"/>
      <c r="CN56" s="9"/>
      <c r="CO56" s="9"/>
      <c r="CP56" s="25"/>
      <c r="CQ56" s="9"/>
      <c r="CR56" s="9"/>
      <c r="CS56" s="9"/>
      <c r="CT56" s="9"/>
      <c r="CU56" s="9"/>
      <c r="CV56" s="9"/>
      <c r="CW56" s="9"/>
      <c r="CX56" s="9"/>
      <c r="CY56" s="9"/>
      <c r="CZ56" s="9"/>
      <c r="DA56" s="9"/>
      <c r="DB56" s="9"/>
      <c r="DC56" s="25"/>
      <c r="DD56" s="9"/>
      <c r="DE56" s="9"/>
      <c r="DF56" s="9"/>
      <c r="DG56" s="9"/>
      <c r="DH56" s="9"/>
      <c r="DI56" s="9"/>
      <c r="DJ56" s="9"/>
      <c r="DK56" s="109"/>
      <c r="DL56" s="109"/>
      <c r="DM56" s="109"/>
      <c r="DN56" s="9"/>
      <c r="DO56" s="9"/>
      <c r="DP56" s="9"/>
      <c r="DQ56" s="25"/>
      <c r="DR56" s="9"/>
      <c r="DS56" s="9"/>
      <c r="DT56" s="9"/>
      <c r="DU56" s="9"/>
      <c r="DV56" s="9"/>
      <c r="DW56" s="9"/>
      <c r="DX56" s="9"/>
      <c r="DY56" s="9"/>
      <c r="DZ56" s="9"/>
      <c r="EA56" s="9"/>
      <c r="EB56" s="9"/>
      <c r="EC56" s="9"/>
      <c r="ED56" s="9"/>
      <c r="EE56" s="9"/>
      <c r="EF56" s="9"/>
      <c r="EG56" s="9"/>
      <c r="EH56" s="25"/>
      <c r="EI56" s="9"/>
      <c r="EJ56" s="9"/>
      <c r="EK56" s="9"/>
      <c r="EL56" s="9"/>
      <c r="EM56" s="9"/>
      <c r="EN56" s="9"/>
      <c r="EO56" s="9"/>
      <c r="EP56" s="9"/>
      <c r="EQ56" s="9"/>
      <c r="ER56" s="9"/>
      <c r="ES56" s="9"/>
      <c r="ET56" s="9"/>
      <c r="EU56" s="9"/>
      <c r="EV56" s="25"/>
      <c r="EW56" s="9"/>
      <c r="EX56" s="9"/>
      <c r="EY56" s="9"/>
      <c r="EZ56" s="9"/>
      <c r="FA56" s="9"/>
      <c r="FB56" s="9"/>
      <c r="FC56" s="9"/>
      <c r="FD56" s="9"/>
      <c r="FE56" s="9"/>
      <c r="FF56" s="9"/>
      <c r="FG56" s="9"/>
      <c r="FH56" s="9"/>
      <c r="FI56" s="25"/>
      <c r="FJ56" s="9"/>
      <c r="FK56" s="9"/>
      <c r="FL56" s="9"/>
      <c r="FM56" s="9"/>
      <c r="FN56" s="9"/>
      <c r="FO56" s="9"/>
      <c r="FP56" s="9"/>
      <c r="FQ56" s="9"/>
      <c r="FR56" s="9"/>
      <c r="FS56" s="9"/>
      <c r="FT56" s="9"/>
      <c r="FU56" s="109"/>
      <c r="FV56" s="109"/>
      <c r="FW56" s="109"/>
      <c r="FX56" s="25"/>
      <c r="FY56" s="9"/>
      <c r="FZ56" s="9"/>
      <c r="GA56" s="9"/>
      <c r="GB56" s="9"/>
      <c r="GC56" s="9"/>
      <c r="GD56" s="9"/>
      <c r="GE56" s="9"/>
      <c r="GF56" s="9"/>
      <c r="GG56" s="9"/>
      <c r="GH56" s="9"/>
      <c r="GI56" s="9"/>
      <c r="GJ56" s="9"/>
      <c r="GK56" s="9"/>
      <c r="GL56" s="9"/>
      <c r="GM56" s="9"/>
      <c r="GN56" s="25"/>
      <c r="GO56" s="9"/>
      <c r="GP56" s="9"/>
      <c r="GQ56" s="9"/>
      <c r="GR56" s="9"/>
      <c r="GS56" s="9"/>
      <c r="GT56" s="9"/>
      <c r="GU56" s="9"/>
      <c r="GV56" s="9"/>
      <c r="GW56" s="9"/>
      <c r="GX56" s="9"/>
      <c r="GY56" s="9"/>
      <c r="GZ56" s="9"/>
      <c r="HA56" s="9"/>
      <c r="HB56" s="9"/>
      <c r="HC56" s="25"/>
      <c r="HD56" s="9"/>
      <c r="HE56" s="9"/>
      <c r="HF56" s="9"/>
      <c r="HG56" s="9"/>
      <c r="HH56" s="9"/>
      <c r="HI56" s="9"/>
      <c r="HJ56" s="9"/>
      <c r="HK56" s="9"/>
      <c r="HL56" s="9"/>
      <c r="HM56" s="9"/>
      <c r="HN56" s="9"/>
      <c r="HO56" s="9"/>
      <c r="HP56" s="9"/>
      <c r="HQ56" s="9"/>
      <c r="HR56" s="9"/>
      <c r="HS56" s="9"/>
      <c r="HT56" s="25"/>
      <c r="HU56" s="9"/>
      <c r="HV56" s="9"/>
      <c r="HW56" s="9"/>
      <c r="HX56" s="9"/>
      <c r="HY56" s="9"/>
      <c r="HZ56" s="9"/>
      <c r="IA56" s="9"/>
      <c r="IB56" s="9"/>
      <c r="IC56" s="9"/>
      <c r="ID56" s="9"/>
      <c r="IE56" s="9"/>
      <c r="IF56" s="9"/>
      <c r="IG56" s="25"/>
      <c r="IH56" s="9"/>
      <c r="II56" s="9"/>
      <c r="IJ56" s="9"/>
      <c r="IK56" s="9"/>
      <c r="IL56" s="9"/>
      <c r="IM56" s="9"/>
      <c r="IN56" s="9"/>
      <c r="IO56" s="9"/>
      <c r="IP56" s="9"/>
      <c r="IQ56" s="9"/>
      <c r="IR56" s="9"/>
      <c r="IS56" s="9"/>
      <c r="IT56" s="9"/>
      <c r="IU56" s="9"/>
      <c r="IV56" s="9"/>
      <c r="IW56" s="9"/>
      <c r="IX56" s="25"/>
      <c r="IY56" s="9"/>
      <c r="IZ56" s="9"/>
      <c r="JA56" s="9"/>
      <c r="JB56" s="9"/>
      <c r="JC56" s="9"/>
      <c r="JD56" s="9"/>
      <c r="JE56" s="9"/>
      <c r="JF56" s="9"/>
      <c r="JG56" s="9"/>
      <c r="JH56" s="9"/>
      <c r="JI56" s="9"/>
      <c r="JJ56" s="9"/>
      <c r="JK56" s="25"/>
      <c r="JL56" s="9"/>
      <c r="JM56" s="9"/>
      <c r="JN56" s="9"/>
      <c r="JO56" s="9"/>
      <c r="JP56" s="9"/>
      <c r="JQ56" s="9"/>
      <c r="JR56" s="9"/>
      <c r="JS56" s="9"/>
      <c r="JT56" s="9"/>
      <c r="JU56" s="9"/>
      <c r="JV56" s="9"/>
      <c r="JW56" s="9"/>
      <c r="JX56" s="9"/>
      <c r="JY56" s="9"/>
      <c r="JZ56" s="9"/>
      <c r="KA56" s="9"/>
    </row>
    <row r="57" spans="1:287" s="17" customFormat="1" ht="11.25" customHeight="1" x14ac:dyDescent="0.15">
      <c r="A57" s="25" t="s">
        <v>154</v>
      </c>
      <c r="B57" s="109">
        <v>3385811</v>
      </c>
      <c r="C57" s="109">
        <v>43042282.602499992</v>
      </c>
      <c r="D57" s="109">
        <v>3374417</v>
      </c>
      <c r="E57" s="109">
        <v>40155685.606499992</v>
      </c>
      <c r="F57" s="109">
        <v>51362698.874000005</v>
      </c>
      <c r="G57" s="9">
        <v>11394</v>
      </c>
      <c r="H57" s="9">
        <v>2886596.9959999998</v>
      </c>
      <c r="I57" s="9">
        <v>2295504</v>
      </c>
      <c r="J57" s="9">
        <v>3735494</v>
      </c>
      <c r="K57" s="9">
        <v>32582836.2535</v>
      </c>
      <c r="L57" s="9">
        <v>41135948.210000001</v>
      </c>
      <c r="M57" s="25" t="s">
        <v>39</v>
      </c>
      <c r="N57" s="9">
        <v>29446</v>
      </c>
      <c r="O57" s="9">
        <v>308311</v>
      </c>
      <c r="P57" s="9">
        <v>12736359.352499999</v>
      </c>
      <c r="Q57" s="9">
        <v>14370547.76</v>
      </c>
      <c r="R57" s="9">
        <v>1819231</v>
      </c>
      <c r="S57" s="9">
        <v>2627449</v>
      </c>
      <c r="T57" s="9">
        <v>15849649.970000001</v>
      </c>
      <c r="U57" s="9">
        <v>21135959.920000002</v>
      </c>
      <c r="V57" s="9">
        <v>446827</v>
      </c>
      <c r="W57" s="9">
        <v>799734</v>
      </c>
      <c r="X57" s="9">
        <v>3996826.9309999999</v>
      </c>
      <c r="Y57" s="9">
        <v>5629440.5300000003</v>
      </c>
      <c r="Z57" s="25" t="s">
        <v>39</v>
      </c>
      <c r="AA57" s="9">
        <v>920689</v>
      </c>
      <c r="AB57" s="9">
        <v>1152392</v>
      </c>
      <c r="AC57" s="9">
        <v>6394782.602</v>
      </c>
      <c r="AD57" s="9">
        <v>8684036.4900000002</v>
      </c>
      <c r="AE57" s="9">
        <v>26594</v>
      </c>
      <c r="AF57" s="9">
        <v>725815</v>
      </c>
      <c r="AG57" s="9">
        <v>229469.201</v>
      </c>
      <c r="AH57" s="9">
        <v>480788.02100000001</v>
      </c>
      <c r="AI57" s="9">
        <v>1427</v>
      </c>
      <c r="AJ57" s="9">
        <v>11275</v>
      </c>
      <c r="AK57" s="9">
        <v>91479.065000000002</v>
      </c>
      <c r="AL57" s="9">
        <v>125676.02</v>
      </c>
      <c r="AM57" s="25" t="s">
        <v>39</v>
      </c>
      <c r="AN57" s="9">
        <v>25</v>
      </c>
      <c r="AO57" s="9">
        <v>756</v>
      </c>
      <c r="AP57" s="9">
        <v>205.2</v>
      </c>
      <c r="AQ57" s="109">
        <v>150078</v>
      </c>
      <c r="AR57" s="109">
        <v>661420.13800000004</v>
      </c>
      <c r="AS57" s="109">
        <v>936250.13300000003</v>
      </c>
      <c r="AT57" s="9">
        <v>0</v>
      </c>
      <c r="AU57" s="9">
        <v>0</v>
      </c>
      <c r="AV57" s="9">
        <v>0</v>
      </c>
      <c r="AW57" s="9">
        <v>816</v>
      </c>
      <c r="AX57" s="9">
        <v>53979.945</v>
      </c>
      <c r="AY57" s="9">
        <v>117</v>
      </c>
      <c r="AZ57" s="9">
        <v>4391.21</v>
      </c>
      <c r="BA57" s="25" t="s">
        <v>39</v>
      </c>
      <c r="BB57" s="9">
        <v>327</v>
      </c>
      <c r="BC57" s="9">
        <v>9329.1049999999996</v>
      </c>
      <c r="BD57" s="9">
        <v>189</v>
      </c>
      <c r="BE57" s="9">
        <v>6288.07</v>
      </c>
      <c r="BF57" s="9">
        <v>7220</v>
      </c>
      <c r="BG57" s="9">
        <v>256613</v>
      </c>
      <c r="BH57" s="9">
        <v>1269423.6189999999</v>
      </c>
      <c r="BI57" s="9">
        <v>287</v>
      </c>
      <c r="BJ57" s="9">
        <v>14322.5</v>
      </c>
      <c r="BK57" s="9">
        <v>2726</v>
      </c>
      <c r="BL57" s="9">
        <v>1144280</v>
      </c>
      <c r="BM57" s="25" t="s">
        <v>39</v>
      </c>
      <c r="BN57" s="9">
        <v>1161</v>
      </c>
      <c r="BO57" s="9">
        <v>100044</v>
      </c>
      <c r="BP57" s="9">
        <v>458570.87699999998</v>
      </c>
      <c r="BQ57" s="9">
        <v>2891</v>
      </c>
      <c r="BR57" s="9">
        <v>60044.489000000001</v>
      </c>
      <c r="BS57" s="9">
        <v>2353</v>
      </c>
      <c r="BT57" s="9">
        <v>61437.485000000001</v>
      </c>
      <c r="BU57" s="9">
        <v>1</v>
      </c>
      <c r="BV57" s="9">
        <v>22.843</v>
      </c>
      <c r="BW57" s="9">
        <v>6693</v>
      </c>
      <c r="BX57" s="9">
        <v>195470.304</v>
      </c>
      <c r="BY57" s="9">
        <v>3824</v>
      </c>
      <c r="BZ57" s="9">
        <v>118415.644</v>
      </c>
      <c r="CA57" s="9">
        <v>2869</v>
      </c>
      <c r="CB57" s="9">
        <v>77054.659999999989</v>
      </c>
      <c r="CC57" s="25" t="s">
        <v>39</v>
      </c>
      <c r="CD57" s="9">
        <v>1234632</v>
      </c>
      <c r="CE57" s="9">
        <v>1957011</v>
      </c>
      <c r="CF57" s="9">
        <v>17049359.295000002</v>
      </c>
      <c r="CG57" s="9">
        <v>21882680.379999999</v>
      </c>
      <c r="CH57" s="9">
        <v>14283</v>
      </c>
      <c r="CI57" s="9">
        <v>132472</v>
      </c>
      <c r="CJ57" s="9">
        <v>6311439.3779999996</v>
      </c>
      <c r="CK57" s="9">
        <v>7129886.5199999996</v>
      </c>
      <c r="CL57" s="9">
        <v>969817</v>
      </c>
      <c r="CM57" s="9">
        <v>1348849</v>
      </c>
      <c r="CN57" s="9">
        <v>8362559.0429999996</v>
      </c>
      <c r="CO57" s="9">
        <v>11369126.68</v>
      </c>
      <c r="CP57" s="25" t="s">
        <v>39</v>
      </c>
      <c r="CQ57" s="9">
        <v>250532</v>
      </c>
      <c r="CR57" s="9">
        <v>475690</v>
      </c>
      <c r="CS57" s="9">
        <v>2375360.8739999998</v>
      </c>
      <c r="CT57" s="9">
        <v>3383667.18</v>
      </c>
      <c r="CU57" s="9">
        <v>468929</v>
      </c>
      <c r="CV57" s="9">
        <v>555455</v>
      </c>
      <c r="CW57" s="9">
        <v>3454821.6060000001</v>
      </c>
      <c r="CX57" s="9">
        <v>4768976.26</v>
      </c>
      <c r="CY57" s="9">
        <v>13168</v>
      </c>
      <c r="CZ57" s="9">
        <v>304874</v>
      </c>
      <c r="DA57" s="9">
        <v>95062.593999999997</v>
      </c>
      <c r="DB57" s="9">
        <v>202644.15400000001</v>
      </c>
      <c r="DC57" s="25" t="s">
        <v>39</v>
      </c>
      <c r="DD57" s="9">
        <v>205</v>
      </c>
      <c r="DE57" s="9">
        <v>1884</v>
      </c>
      <c r="DF57" s="9">
        <v>15535.306</v>
      </c>
      <c r="DG57" s="9">
        <v>21473.26</v>
      </c>
      <c r="DH57" s="9">
        <v>15</v>
      </c>
      <c r="DI57" s="9">
        <v>321</v>
      </c>
      <c r="DJ57" s="9">
        <v>107.55</v>
      </c>
      <c r="DK57" s="109">
        <v>104143</v>
      </c>
      <c r="DL57" s="109">
        <v>442742.359</v>
      </c>
      <c r="DM57" s="109">
        <v>628933.36300000001</v>
      </c>
      <c r="DN57" s="9">
        <v>0</v>
      </c>
      <c r="DO57" s="9">
        <v>0</v>
      </c>
      <c r="DP57" s="9">
        <v>0</v>
      </c>
      <c r="DQ57" s="25" t="s">
        <v>39</v>
      </c>
      <c r="DR57" s="9">
        <v>542</v>
      </c>
      <c r="DS57" s="9">
        <v>36461.661999999997</v>
      </c>
      <c r="DT57" s="9">
        <v>89</v>
      </c>
      <c r="DU57" s="9">
        <v>3460.384</v>
      </c>
      <c r="DV57" s="9">
        <v>185</v>
      </c>
      <c r="DW57" s="9">
        <v>5112.8109999999997</v>
      </c>
      <c r="DX57" s="9">
        <v>134</v>
      </c>
      <c r="DY57" s="9">
        <v>4667.8580000000002</v>
      </c>
      <c r="DZ57" s="9">
        <v>9833</v>
      </c>
      <c r="EA57" s="9">
        <v>356657</v>
      </c>
      <c r="EB57" s="9">
        <v>2277562.9959999998</v>
      </c>
      <c r="EC57" s="9">
        <v>7220</v>
      </c>
      <c r="ED57" s="9">
        <v>256613</v>
      </c>
      <c r="EE57" s="9">
        <v>1269423.6189999999</v>
      </c>
      <c r="EF57" s="9">
        <v>162</v>
      </c>
      <c r="EG57" s="9">
        <v>8072.5</v>
      </c>
      <c r="EH57" s="25" t="s">
        <v>39</v>
      </c>
      <c r="EI57" s="9">
        <v>1290</v>
      </c>
      <c r="EJ57" s="9">
        <v>541496</v>
      </c>
      <c r="EK57" s="9">
        <v>1161</v>
      </c>
      <c r="EL57" s="9">
        <v>100044</v>
      </c>
      <c r="EM57" s="9">
        <v>458570.87699999998</v>
      </c>
      <c r="EN57" s="9">
        <v>959732</v>
      </c>
      <c r="EO57" s="9">
        <v>1585045</v>
      </c>
      <c r="EP57" s="9">
        <v>13079490.647</v>
      </c>
      <c r="EQ57" s="9">
        <v>16428819.35</v>
      </c>
      <c r="ER57" s="9">
        <v>12947</v>
      </c>
      <c r="ES57" s="9">
        <v>146047</v>
      </c>
      <c r="ET57" s="9">
        <v>5212336.0379999997</v>
      </c>
      <c r="EU57" s="9">
        <v>5928863.1299999999</v>
      </c>
      <c r="EV57" s="25" t="s">
        <v>39</v>
      </c>
      <c r="EW57" s="9">
        <v>765634</v>
      </c>
      <c r="EX57" s="9">
        <v>1144787</v>
      </c>
      <c r="EY57" s="9">
        <v>6414766.7699999996</v>
      </c>
      <c r="EZ57" s="9">
        <v>8467269</v>
      </c>
      <c r="FA57" s="9">
        <v>181151</v>
      </c>
      <c r="FB57" s="9">
        <v>294211</v>
      </c>
      <c r="FC57" s="9">
        <v>1452387.8389999999</v>
      </c>
      <c r="FD57" s="9">
        <v>2032687.22</v>
      </c>
      <c r="FE57" s="9">
        <v>411468</v>
      </c>
      <c r="FF57" s="9">
        <v>547463</v>
      </c>
      <c r="FG57" s="9">
        <v>2494367.088</v>
      </c>
      <c r="FH57" s="9">
        <v>3361597.18</v>
      </c>
      <c r="FI57" s="25" t="s">
        <v>39</v>
      </c>
      <c r="FJ57" s="9">
        <v>11274</v>
      </c>
      <c r="FK57" s="9">
        <v>345012</v>
      </c>
      <c r="FL57" s="9">
        <v>109293.78</v>
      </c>
      <c r="FM57" s="9">
        <v>226635.44</v>
      </c>
      <c r="FN57" s="9">
        <v>1146</v>
      </c>
      <c r="FO57" s="9">
        <v>8723</v>
      </c>
      <c r="FP57" s="9">
        <v>69834.540999999997</v>
      </c>
      <c r="FQ57" s="9">
        <v>97287.17</v>
      </c>
      <c r="FR57" s="9">
        <v>10</v>
      </c>
      <c r="FS57" s="9">
        <v>435</v>
      </c>
      <c r="FT57" s="9">
        <v>97.65</v>
      </c>
      <c r="FU57" s="109">
        <v>45935</v>
      </c>
      <c r="FV57" s="109">
        <v>218677.77900000001</v>
      </c>
      <c r="FW57" s="109">
        <v>307316.77</v>
      </c>
      <c r="FX57" s="25" t="s">
        <v>39</v>
      </c>
      <c r="FY57" s="9">
        <v>0</v>
      </c>
      <c r="FZ57" s="9">
        <v>0</v>
      </c>
      <c r="GA57" s="9">
        <v>0</v>
      </c>
      <c r="GB57" s="9">
        <v>274</v>
      </c>
      <c r="GC57" s="9">
        <v>17518.282999999999</v>
      </c>
      <c r="GD57" s="9">
        <v>28</v>
      </c>
      <c r="GE57" s="9">
        <v>930.82600000000002</v>
      </c>
      <c r="GF57" s="9">
        <v>142</v>
      </c>
      <c r="GG57" s="9">
        <v>4216.2939999999999</v>
      </c>
      <c r="GH57" s="9">
        <v>55</v>
      </c>
      <c r="GI57" s="9">
        <v>1620.212</v>
      </c>
      <c r="GJ57" s="9">
        <v>1561</v>
      </c>
      <c r="GK57" s="9">
        <v>609034</v>
      </c>
      <c r="GL57" s="9">
        <v>125</v>
      </c>
      <c r="GM57" s="9">
        <v>6250</v>
      </c>
      <c r="GN57" s="25" t="s">
        <v>39</v>
      </c>
      <c r="GO57" s="9">
        <v>1436</v>
      </c>
      <c r="GP57" s="9">
        <v>602784</v>
      </c>
      <c r="GQ57" s="9">
        <v>254841</v>
      </c>
      <c r="GR57" s="9">
        <v>428177</v>
      </c>
      <c r="GS57" s="9">
        <v>3162182.764</v>
      </c>
      <c r="GT57" s="9">
        <v>3792293.92</v>
      </c>
      <c r="GU57" s="9">
        <v>3574</v>
      </c>
      <c r="GV57" s="9">
        <v>22271</v>
      </c>
      <c r="GW57" s="9">
        <v>1236405.649</v>
      </c>
      <c r="GX57" s="9">
        <v>1388612.98</v>
      </c>
      <c r="GY57" s="9">
        <v>219758</v>
      </c>
      <c r="GZ57" s="9">
        <v>364506</v>
      </c>
      <c r="HA57" s="9">
        <v>1712346.412</v>
      </c>
      <c r="HB57" s="9">
        <v>2137015.34</v>
      </c>
      <c r="HC57" s="25" t="s">
        <v>39</v>
      </c>
      <c r="HD57" s="9">
        <v>31509</v>
      </c>
      <c r="HE57" s="9">
        <v>41400</v>
      </c>
      <c r="HF57" s="9">
        <v>213430.70300000001</v>
      </c>
      <c r="HG57" s="9">
        <v>266665.59999999998</v>
      </c>
      <c r="HH57" s="9">
        <v>137039</v>
      </c>
      <c r="HI57" s="9">
        <v>211974</v>
      </c>
      <c r="HJ57" s="9">
        <v>587966.85</v>
      </c>
      <c r="HK57" s="9">
        <v>733624.43</v>
      </c>
      <c r="HL57" s="9">
        <v>2670</v>
      </c>
      <c r="HM57" s="9">
        <v>33196</v>
      </c>
      <c r="HN57" s="9">
        <v>9763.0840000000007</v>
      </c>
      <c r="HO57" s="9">
        <v>21476.944</v>
      </c>
      <c r="HP57" s="9">
        <v>177</v>
      </c>
      <c r="HQ57" s="9">
        <v>1122</v>
      </c>
      <c r="HR57" s="9">
        <v>10513.88</v>
      </c>
      <c r="HS57" s="9">
        <v>13142.35</v>
      </c>
      <c r="HT57" s="25" t="s">
        <v>39</v>
      </c>
      <c r="HU57" s="9">
        <v>86750</v>
      </c>
      <c r="HV57" s="9">
        <v>166650</v>
      </c>
      <c r="HW57" s="9">
        <v>2132687.3174999999</v>
      </c>
      <c r="HX57" s="9">
        <v>2427585.4900000002</v>
      </c>
      <c r="HY57" s="9">
        <v>1918</v>
      </c>
      <c r="HZ57" s="9">
        <v>26244</v>
      </c>
      <c r="IA57" s="9">
        <v>1063844.5815000001</v>
      </c>
      <c r="IB57" s="9">
        <v>1144322.54</v>
      </c>
      <c r="IC57" s="9">
        <v>72072</v>
      </c>
      <c r="ID57" s="9">
        <v>115027</v>
      </c>
      <c r="IE57" s="9">
        <v>920515.2</v>
      </c>
      <c r="IF57" s="9">
        <v>1099820.6399999999</v>
      </c>
      <c r="IG57" s="25" t="s">
        <v>39</v>
      </c>
      <c r="IH57" s="9">
        <v>12760</v>
      </c>
      <c r="II57" s="9">
        <v>25379</v>
      </c>
      <c r="IJ57" s="9">
        <v>148327.53599999999</v>
      </c>
      <c r="IK57" s="9">
        <v>183442.31</v>
      </c>
      <c r="IL57" s="9">
        <v>34394</v>
      </c>
      <c r="IM57" s="9">
        <v>42223</v>
      </c>
      <c r="IN57" s="9">
        <v>387150.59299999999</v>
      </c>
      <c r="IO57" s="9">
        <v>471069</v>
      </c>
      <c r="IP57" s="9">
        <v>1873</v>
      </c>
      <c r="IQ57" s="9">
        <v>67637</v>
      </c>
      <c r="IR57" s="9">
        <v>22483.262999999999</v>
      </c>
      <c r="IS57" s="9">
        <v>45981.762999999999</v>
      </c>
      <c r="IT57" s="9">
        <v>76</v>
      </c>
      <c r="IU57" s="9">
        <v>668</v>
      </c>
      <c r="IV57" s="9">
        <v>6109.2179999999998</v>
      </c>
      <c r="IW57" s="9">
        <v>6915.59</v>
      </c>
      <c r="IX57" s="25" t="s">
        <v>39</v>
      </c>
      <c r="IY57" s="9">
        <v>14390</v>
      </c>
      <c r="IZ57" s="9">
        <v>26788</v>
      </c>
      <c r="JA57" s="9">
        <v>321298.99400000001</v>
      </c>
      <c r="JB57" s="9">
        <v>396862.99</v>
      </c>
      <c r="JC57" s="9">
        <v>298</v>
      </c>
      <c r="JD57" s="9">
        <v>3548</v>
      </c>
      <c r="JE57" s="9">
        <v>148739.35500000001</v>
      </c>
      <c r="JF57" s="9">
        <v>167475.57</v>
      </c>
      <c r="JG57" s="9">
        <v>11708</v>
      </c>
      <c r="JH57" s="9">
        <v>18786</v>
      </c>
      <c r="JI57" s="9">
        <v>151808.95699999999</v>
      </c>
      <c r="JJ57" s="9">
        <v>199743.6</v>
      </c>
      <c r="JK57" s="25" t="s">
        <v>39</v>
      </c>
      <c r="JL57" s="9">
        <v>2384</v>
      </c>
      <c r="JM57" s="9">
        <v>4454</v>
      </c>
      <c r="JN57" s="9">
        <v>20750.682000000001</v>
      </c>
      <c r="JO57" s="9">
        <v>29643.82</v>
      </c>
      <c r="JP57" s="9">
        <v>5898</v>
      </c>
      <c r="JQ57" s="9">
        <v>7251</v>
      </c>
      <c r="JR57" s="9">
        <v>58443.315000000002</v>
      </c>
      <c r="JS57" s="9">
        <v>82394.05</v>
      </c>
      <c r="JT57" s="9">
        <v>279</v>
      </c>
      <c r="JU57" s="9">
        <v>8292</v>
      </c>
      <c r="JV57" s="9">
        <v>2629.5639999999999</v>
      </c>
      <c r="JW57" s="9">
        <v>5526.6639999999998</v>
      </c>
      <c r="JX57" s="9">
        <v>0</v>
      </c>
      <c r="JY57" s="9">
        <v>0</v>
      </c>
      <c r="JZ57" s="9">
        <v>0</v>
      </c>
      <c r="KA57" s="9">
        <v>0</v>
      </c>
    </row>
    <row r="58" spans="1:287" s="17" customFormat="1" ht="11.25" customHeight="1" x14ac:dyDescent="0.15">
      <c r="A58" s="25" t="s">
        <v>155</v>
      </c>
      <c r="B58" s="109">
        <v>4882963</v>
      </c>
      <c r="C58" s="109">
        <v>61755858.909999996</v>
      </c>
      <c r="D58" s="109">
        <v>4867041</v>
      </c>
      <c r="E58" s="109">
        <v>57693622.002999999</v>
      </c>
      <c r="F58" s="109">
        <v>73799869.524000004</v>
      </c>
      <c r="G58" s="9">
        <v>15922</v>
      </c>
      <c r="H58" s="9">
        <v>4062236.9069999997</v>
      </c>
      <c r="I58" s="9">
        <v>3224510</v>
      </c>
      <c r="J58" s="9">
        <v>5293864</v>
      </c>
      <c r="K58" s="9">
        <v>45829677.292999998</v>
      </c>
      <c r="L58" s="9">
        <v>57814653.590000004</v>
      </c>
      <c r="M58" s="25" t="s">
        <v>40</v>
      </c>
      <c r="N58" s="9">
        <v>41629</v>
      </c>
      <c r="O58" s="9">
        <v>427033</v>
      </c>
      <c r="P58" s="9">
        <v>18516796.066</v>
      </c>
      <c r="Q58" s="9">
        <v>20854306.32</v>
      </c>
      <c r="R58" s="9">
        <v>2553351</v>
      </c>
      <c r="S58" s="9">
        <v>3776199</v>
      </c>
      <c r="T58" s="9">
        <v>21751083.067000002</v>
      </c>
      <c r="U58" s="9">
        <v>29133677.870000001</v>
      </c>
      <c r="V58" s="9">
        <v>629530</v>
      </c>
      <c r="W58" s="9">
        <v>1090632</v>
      </c>
      <c r="X58" s="9">
        <v>5561798.1600000001</v>
      </c>
      <c r="Y58" s="9">
        <v>7826669.4000000004</v>
      </c>
      <c r="Z58" s="25" t="s">
        <v>40</v>
      </c>
      <c r="AA58" s="9">
        <v>1465784</v>
      </c>
      <c r="AB58" s="9">
        <v>1806292</v>
      </c>
      <c r="AC58" s="9">
        <v>10494402.504000001</v>
      </c>
      <c r="AD58" s="9">
        <v>14208324.5</v>
      </c>
      <c r="AE58" s="9">
        <v>37790</v>
      </c>
      <c r="AF58" s="9">
        <v>992191</v>
      </c>
      <c r="AG58" s="9">
        <v>309541.27100000001</v>
      </c>
      <c r="AH58" s="9">
        <v>654133.94999999995</v>
      </c>
      <c r="AI58" s="9">
        <v>1896</v>
      </c>
      <c r="AJ58" s="9">
        <v>13684</v>
      </c>
      <c r="AK58" s="9">
        <v>114776.71400000001</v>
      </c>
      <c r="AL58" s="9">
        <v>154144.31</v>
      </c>
      <c r="AM58" s="25" t="s">
        <v>40</v>
      </c>
      <c r="AN58" s="9">
        <v>16</v>
      </c>
      <c r="AO58" s="9">
        <v>615</v>
      </c>
      <c r="AP58" s="9">
        <v>130.65</v>
      </c>
      <c r="AQ58" s="109">
        <v>165647</v>
      </c>
      <c r="AR58" s="109">
        <v>685115.14999999991</v>
      </c>
      <c r="AS58" s="109">
        <v>968581.67399999988</v>
      </c>
      <c r="AT58" s="9">
        <v>4</v>
      </c>
      <c r="AU58" s="9">
        <v>31.5</v>
      </c>
      <c r="AV58" s="9">
        <v>31.5</v>
      </c>
      <c r="AW58" s="9">
        <v>1080</v>
      </c>
      <c r="AX58" s="9">
        <v>63678.588000000003</v>
      </c>
      <c r="AY58" s="9">
        <v>131</v>
      </c>
      <c r="AZ58" s="9">
        <v>6488.3029999999999</v>
      </c>
      <c r="BA58" s="25" t="s">
        <v>40</v>
      </c>
      <c r="BB58" s="9">
        <v>496</v>
      </c>
      <c r="BC58" s="9">
        <v>19504.671999999999</v>
      </c>
      <c r="BD58" s="9">
        <v>135</v>
      </c>
      <c r="BE58" s="9">
        <v>4412.4679999999998</v>
      </c>
      <c r="BF58" s="9">
        <v>10056</v>
      </c>
      <c r="BG58" s="9">
        <v>356216</v>
      </c>
      <c r="BH58" s="9">
        <v>1807077.0049999999</v>
      </c>
      <c r="BI58" s="9">
        <v>408</v>
      </c>
      <c r="BJ58" s="9">
        <v>20400</v>
      </c>
      <c r="BK58" s="9">
        <v>3752</v>
      </c>
      <c r="BL58" s="9">
        <v>1575672</v>
      </c>
      <c r="BM58" s="25" t="s">
        <v>40</v>
      </c>
      <c r="BN58" s="9">
        <v>1706</v>
      </c>
      <c r="BO58" s="9">
        <v>145347</v>
      </c>
      <c r="BP58" s="9">
        <v>659087.902</v>
      </c>
      <c r="BQ58" s="9">
        <v>4353</v>
      </c>
      <c r="BR58" s="9">
        <v>86307.562000000005</v>
      </c>
      <c r="BS58" s="9">
        <v>2986</v>
      </c>
      <c r="BT58" s="9">
        <v>79475.11</v>
      </c>
      <c r="BU58" s="9">
        <v>3</v>
      </c>
      <c r="BV58" s="9">
        <v>80.218000000000004</v>
      </c>
      <c r="BW58" s="9">
        <v>9181</v>
      </c>
      <c r="BX58" s="9">
        <v>259866.70300000001</v>
      </c>
      <c r="BY58" s="9">
        <v>5564</v>
      </c>
      <c r="BZ58" s="9">
        <v>156474.45300000001</v>
      </c>
      <c r="CA58" s="9">
        <v>3617</v>
      </c>
      <c r="CB58" s="9">
        <v>103392.25</v>
      </c>
      <c r="CC58" s="25" t="s">
        <v>40</v>
      </c>
      <c r="CD58" s="9">
        <v>1686512</v>
      </c>
      <c r="CE58" s="9">
        <v>2716110</v>
      </c>
      <c r="CF58" s="9">
        <v>24067489.467500001</v>
      </c>
      <c r="CG58" s="9">
        <v>30818455.420000002</v>
      </c>
      <c r="CH58" s="9">
        <v>20516</v>
      </c>
      <c r="CI58" s="9">
        <v>194187</v>
      </c>
      <c r="CJ58" s="9">
        <v>9356255.6995000001</v>
      </c>
      <c r="CK58" s="9">
        <v>10542511.02</v>
      </c>
      <c r="CL58" s="9">
        <v>1322010</v>
      </c>
      <c r="CM58" s="9">
        <v>1890130</v>
      </c>
      <c r="CN58" s="9">
        <v>11480443.140000001</v>
      </c>
      <c r="CO58" s="9">
        <v>15670043.189999999</v>
      </c>
      <c r="CP58" s="25" t="s">
        <v>40</v>
      </c>
      <c r="CQ58" s="9">
        <v>343986</v>
      </c>
      <c r="CR58" s="9">
        <v>631793</v>
      </c>
      <c r="CS58" s="9">
        <v>3230790.628</v>
      </c>
      <c r="CT58" s="9">
        <v>4605901.21</v>
      </c>
      <c r="CU58" s="9">
        <v>742493</v>
      </c>
      <c r="CV58" s="9">
        <v>874791</v>
      </c>
      <c r="CW58" s="9">
        <v>5619247.9029999999</v>
      </c>
      <c r="CX58" s="9">
        <v>7732624.4800000004</v>
      </c>
      <c r="CY58" s="9">
        <v>19038</v>
      </c>
      <c r="CZ58" s="9">
        <v>448320</v>
      </c>
      <c r="DA58" s="9">
        <v>138932.736</v>
      </c>
      <c r="DB58" s="9">
        <v>297531.04200000002</v>
      </c>
      <c r="DC58" s="25" t="s">
        <v>40</v>
      </c>
      <c r="DD58" s="9">
        <v>296</v>
      </c>
      <c r="DE58" s="9">
        <v>1976</v>
      </c>
      <c r="DF58" s="9">
        <v>15827.646000000001</v>
      </c>
      <c r="DG58" s="9">
        <v>22180.02</v>
      </c>
      <c r="DH58" s="9">
        <v>7</v>
      </c>
      <c r="DI58" s="9">
        <v>357</v>
      </c>
      <c r="DJ58" s="9">
        <v>60.75</v>
      </c>
      <c r="DK58" s="109">
        <v>113847</v>
      </c>
      <c r="DL58" s="109">
        <v>443137.78699999995</v>
      </c>
      <c r="DM58" s="109">
        <v>628906.53099999996</v>
      </c>
      <c r="DN58" s="9">
        <v>2</v>
      </c>
      <c r="DO58" s="9">
        <v>18.12</v>
      </c>
      <c r="DP58" s="9">
        <v>18.12</v>
      </c>
      <c r="DQ58" s="25" t="s">
        <v>40</v>
      </c>
      <c r="DR58" s="9">
        <v>705</v>
      </c>
      <c r="DS58" s="9">
        <v>41541.803</v>
      </c>
      <c r="DT58" s="9">
        <v>84</v>
      </c>
      <c r="DU58" s="9">
        <v>3696.6419999999998</v>
      </c>
      <c r="DV58" s="9">
        <v>278</v>
      </c>
      <c r="DW58" s="9">
        <v>8246.6419999999998</v>
      </c>
      <c r="DX58" s="9">
        <v>84</v>
      </c>
      <c r="DY58" s="9">
        <v>3142.7730000000001</v>
      </c>
      <c r="DZ58" s="9">
        <v>13775</v>
      </c>
      <c r="EA58" s="9">
        <v>501563</v>
      </c>
      <c r="EB58" s="9">
        <v>3220432.9070000001</v>
      </c>
      <c r="EC58" s="9">
        <v>10056</v>
      </c>
      <c r="ED58" s="9">
        <v>356216</v>
      </c>
      <c r="EE58" s="9">
        <v>1807077.0049999999</v>
      </c>
      <c r="EF58" s="9">
        <v>246</v>
      </c>
      <c r="EG58" s="9">
        <v>12300</v>
      </c>
      <c r="EH58" s="25" t="s">
        <v>40</v>
      </c>
      <c r="EI58" s="9">
        <v>1767</v>
      </c>
      <c r="EJ58" s="9">
        <v>741968</v>
      </c>
      <c r="EK58" s="9">
        <v>1706</v>
      </c>
      <c r="EL58" s="9">
        <v>145347</v>
      </c>
      <c r="EM58" s="9">
        <v>659087.902</v>
      </c>
      <c r="EN58" s="9">
        <v>1398032</v>
      </c>
      <c r="EO58" s="9">
        <v>2295951</v>
      </c>
      <c r="EP58" s="9">
        <v>18036703.963500001</v>
      </c>
      <c r="EQ58" s="9">
        <v>22731772.140000001</v>
      </c>
      <c r="ER58" s="9">
        <v>17747</v>
      </c>
      <c r="ES58" s="9">
        <v>189170</v>
      </c>
      <c r="ET58" s="9">
        <v>7279016.1914999997</v>
      </c>
      <c r="EU58" s="9">
        <v>8277363.4299999997</v>
      </c>
      <c r="EV58" s="25" t="s">
        <v>40</v>
      </c>
      <c r="EW58" s="9">
        <v>1115736</v>
      </c>
      <c r="EX58" s="9">
        <v>1688903</v>
      </c>
      <c r="EY58" s="9">
        <v>8661756.1710000001</v>
      </c>
      <c r="EZ58" s="9">
        <v>11531640.35</v>
      </c>
      <c r="FA58" s="9">
        <v>264549</v>
      </c>
      <c r="FB58" s="9">
        <v>417878</v>
      </c>
      <c r="FC58" s="9">
        <v>2095931.601</v>
      </c>
      <c r="FD58" s="9">
        <v>2922768.36</v>
      </c>
      <c r="FE58" s="9">
        <v>652434</v>
      </c>
      <c r="FF58" s="9">
        <v>843784</v>
      </c>
      <c r="FG58" s="9">
        <v>4056625.605</v>
      </c>
      <c r="FH58" s="9">
        <v>5462941.5599999996</v>
      </c>
      <c r="FI58" s="25" t="s">
        <v>40</v>
      </c>
      <c r="FJ58" s="9">
        <v>15515</v>
      </c>
      <c r="FK58" s="9">
        <v>433170</v>
      </c>
      <c r="FL58" s="9">
        <v>135440.08900000001</v>
      </c>
      <c r="FM58" s="9">
        <v>282768.53399999999</v>
      </c>
      <c r="FN58" s="9">
        <v>1484</v>
      </c>
      <c r="FO58" s="9">
        <v>10309</v>
      </c>
      <c r="FP58" s="9">
        <v>82288.051000000007</v>
      </c>
      <c r="FQ58" s="9">
        <v>113776.01</v>
      </c>
      <c r="FR58" s="9">
        <v>9</v>
      </c>
      <c r="FS58" s="9">
        <v>258</v>
      </c>
      <c r="FT58" s="9">
        <v>69.900000000000006</v>
      </c>
      <c r="FU58" s="109">
        <v>51800</v>
      </c>
      <c r="FV58" s="109">
        <v>241977.36300000001</v>
      </c>
      <c r="FW58" s="109">
        <v>339675.14299999998</v>
      </c>
      <c r="FX58" s="25" t="s">
        <v>40</v>
      </c>
      <c r="FY58" s="9">
        <v>2</v>
      </c>
      <c r="FZ58" s="9">
        <v>13.38</v>
      </c>
      <c r="GA58" s="9">
        <v>13.38</v>
      </c>
      <c r="GB58" s="9">
        <v>375</v>
      </c>
      <c r="GC58" s="9">
        <v>22136.785</v>
      </c>
      <c r="GD58" s="9">
        <v>47</v>
      </c>
      <c r="GE58" s="9">
        <v>2791.6610000000001</v>
      </c>
      <c r="GF58" s="9">
        <v>218</v>
      </c>
      <c r="GG58" s="9">
        <v>11258.03</v>
      </c>
      <c r="GH58" s="9">
        <v>51</v>
      </c>
      <c r="GI58" s="9">
        <v>1269.6949999999999</v>
      </c>
      <c r="GJ58" s="9">
        <v>2147</v>
      </c>
      <c r="GK58" s="9">
        <v>841804</v>
      </c>
      <c r="GL58" s="9">
        <v>162</v>
      </c>
      <c r="GM58" s="9">
        <v>8100</v>
      </c>
      <c r="GN58" s="25" t="s">
        <v>40</v>
      </c>
      <c r="GO58" s="9">
        <v>1985</v>
      </c>
      <c r="GP58" s="9">
        <v>833704</v>
      </c>
      <c r="GQ58" s="9">
        <v>374684</v>
      </c>
      <c r="GR58" s="9">
        <v>626813</v>
      </c>
      <c r="GS58" s="9">
        <v>4518407.4970000004</v>
      </c>
      <c r="GT58" s="9">
        <v>5410327.5700000003</v>
      </c>
      <c r="GU58" s="9">
        <v>4998</v>
      </c>
      <c r="GV58" s="9">
        <v>31618</v>
      </c>
      <c r="GW58" s="9">
        <v>1853737.6059999999</v>
      </c>
      <c r="GX58" s="9">
        <v>2089032.87</v>
      </c>
      <c r="GY58" s="9">
        <v>321420</v>
      </c>
      <c r="GZ58" s="9">
        <v>531686</v>
      </c>
      <c r="HA58" s="9">
        <v>2317469.3289999999</v>
      </c>
      <c r="HB58" s="9">
        <v>2887306.73</v>
      </c>
      <c r="HC58" s="25" t="s">
        <v>40</v>
      </c>
      <c r="HD58" s="9">
        <v>48266</v>
      </c>
      <c r="HE58" s="9">
        <v>63509</v>
      </c>
      <c r="HF58" s="9">
        <v>347200.56199999998</v>
      </c>
      <c r="HG58" s="9">
        <v>433987.97</v>
      </c>
      <c r="HH58" s="9">
        <v>201793</v>
      </c>
      <c r="HI58" s="9">
        <v>299159</v>
      </c>
      <c r="HJ58" s="9">
        <v>789270.89</v>
      </c>
      <c r="HK58" s="9">
        <v>985456.42</v>
      </c>
      <c r="HL58" s="9">
        <v>3727</v>
      </c>
      <c r="HM58" s="9">
        <v>49475</v>
      </c>
      <c r="HN58" s="9">
        <v>14938.984</v>
      </c>
      <c r="HO58" s="9">
        <v>32044.278999999999</v>
      </c>
      <c r="HP58" s="9">
        <v>230</v>
      </c>
      <c r="HQ58" s="9">
        <v>1651</v>
      </c>
      <c r="HR58" s="9">
        <v>15318.376</v>
      </c>
      <c r="HS58" s="9">
        <v>19147.97</v>
      </c>
      <c r="HT58" s="25" t="s">
        <v>40</v>
      </c>
      <c r="HU58" s="9">
        <v>117259</v>
      </c>
      <c r="HV58" s="9">
        <v>238715</v>
      </c>
      <c r="HW58" s="9">
        <v>3203917.8689999999</v>
      </c>
      <c r="HX58" s="9">
        <v>3619211.05</v>
      </c>
      <c r="HY58" s="9">
        <v>2874</v>
      </c>
      <c r="HZ58" s="9">
        <v>38204</v>
      </c>
      <c r="IA58" s="9">
        <v>1621656.639</v>
      </c>
      <c r="IB58" s="9">
        <v>1742721.8</v>
      </c>
      <c r="IC58" s="9">
        <v>97322</v>
      </c>
      <c r="ID58" s="9">
        <v>167070</v>
      </c>
      <c r="IE58" s="9">
        <v>1383315.618</v>
      </c>
      <c r="IF58" s="9">
        <v>1630081.07</v>
      </c>
      <c r="IG58" s="25" t="s">
        <v>40</v>
      </c>
      <c r="IH58" s="9">
        <v>17063</v>
      </c>
      <c r="II58" s="9">
        <v>33441</v>
      </c>
      <c r="IJ58" s="9">
        <v>198945.61199999999</v>
      </c>
      <c r="IK58" s="9">
        <v>246408.18</v>
      </c>
      <c r="IL58" s="9">
        <v>59866</v>
      </c>
      <c r="IM58" s="9">
        <v>74393</v>
      </c>
      <c r="IN58" s="9">
        <v>706682.304</v>
      </c>
      <c r="IO58" s="9">
        <v>856994.4</v>
      </c>
      <c r="IP58" s="9">
        <v>2773</v>
      </c>
      <c r="IQ58" s="9">
        <v>97817</v>
      </c>
      <c r="IR58" s="9">
        <v>31178.734</v>
      </c>
      <c r="IS58" s="9">
        <v>65151.122000000003</v>
      </c>
      <c r="IT58" s="9">
        <v>102</v>
      </c>
      <c r="IU58" s="9">
        <v>1216</v>
      </c>
      <c r="IV58" s="9">
        <v>14041.3</v>
      </c>
      <c r="IW58" s="9">
        <v>15201.36</v>
      </c>
      <c r="IX58" s="25" t="s">
        <v>40</v>
      </c>
      <c r="IY58" s="9">
        <v>22707</v>
      </c>
      <c r="IZ58" s="9">
        <v>43088</v>
      </c>
      <c r="JA58" s="9">
        <v>521565.99300000002</v>
      </c>
      <c r="JB58" s="9">
        <v>645214.98</v>
      </c>
      <c r="JC58" s="9">
        <v>492</v>
      </c>
      <c r="JD58" s="9">
        <v>5472</v>
      </c>
      <c r="JE58" s="9">
        <v>259867.53599999999</v>
      </c>
      <c r="JF58" s="9">
        <v>291710.07</v>
      </c>
      <c r="JG58" s="9">
        <v>18283</v>
      </c>
      <c r="JH58" s="9">
        <v>30096</v>
      </c>
      <c r="JI58" s="9">
        <v>225568.13800000001</v>
      </c>
      <c r="JJ58" s="9">
        <v>301913.26</v>
      </c>
      <c r="JK58" s="25" t="s">
        <v>40</v>
      </c>
      <c r="JL58" s="9">
        <v>3932</v>
      </c>
      <c r="JM58" s="9">
        <v>7520</v>
      </c>
      <c r="JN58" s="9">
        <v>36130.319000000003</v>
      </c>
      <c r="JO58" s="9">
        <v>51591.65</v>
      </c>
      <c r="JP58" s="9">
        <v>10991</v>
      </c>
      <c r="JQ58" s="9">
        <v>13324</v>
      </c>
      <c r="JR58" s="9">
        <v>111846.692</v>
      </c>
      <c r="JS58" s="9">
        <v>155764.06</v>
      </c>
      <c r="JT58" s="9">
        <v>464</v>
      </c>
      <c r="JU58" s="9">
        <v>12884</v>
      </c>
      <c r="JV58" s="9">
        <v>3989.712</v>
      </c>
      <c r="JW58" s="9">
        <v>8683.2520000000004</v>
      </c>
      <c r="JX58" s="9">
        <v>14</v>
      </c>
      <c r="JY58" s="9">
        <v>183</v>
      </c>
      <c r="JZ58" s="9">
        <v>2619.7170000000001</v>
      </c>
      <c r="KA58" s="9">
        <v>2986.92</v>
      </c>
    </row>
    <row r="59" spans="1:287" s="17" customFormat="1" ht="11.25" customHeight="1" x14ac:dyDescent="0.15">
      <c r="A59" s="25" t="s">
        <v>156</v>
      </c>
      <c r="B59" s="109">
        <v>6182336</v>
      </c>
      <c r="C59" s="109">
        <v>79381382.66399999</v>
      </c>
      <c r="D59" s="109">
        <v>6159789</v>
      </c>
      <c r="E59" s="109">
        <v>73771250.598999992</v>
      </c>
      <c r="F59" s="109">
        <v>94030659.452999994</v>
      </c>
      <c r="G59" s="9">
        <v>22547</v>
      </c>
      <c r="H59" s="9">
        <v>5610132.0650000004</v>
      </c>
      <c r="I59" s="9">
        <v>4215247</v>
      </c>
      <c r="J59" s="9">
        <v>6917620</v>
      </c>
      <c r="K59" s="9">
        <v>59398933.579999998</v>
      </c>
      <c r="L59" s="9">
        <v>75292576.170000002</v>
      </c>
      <c r="M59" s="25" t="s">
        <v>41</v>
      </c>
      <c r="N59" s="9">
        <v>57839</v>
      </c>
      <c r="O59" s="9">
        <v>577830</v>
      </c>
      <c r="P59" s="9">
        <v>23479702.954999998</v>
      </c>
      <c r="Q59" s="9">
        <v>26814661.870000001</v>
      </c>
      <c r="R59" s="9">
        <v>3333134</v>
      </c>
      <c r="S59" s="9">
        <v>4894671</v>
      </c>
      <c r="T59" s="9">
        <v>29387384.346000001</v>
      </c>
      <c r="U59" s="9">
        <v>39281897.079999998</v>
      </c>
      <c r="V59" s="9">
        <v>824274</v>
      </c>
      <c r="W59" s="9">
        <v>1445119</v>
      </c>
      <c r="X59" s="9">
        <v>6531846.2790000001</v>
      </c>
      <c r="Y59" s="9">
        <v>9196017.2200000007</v>
      </c>
      <c r="Z59" s="25" t="s">
        <v>41</v>
      </c>
      <c r="AA59" s="9">
        <v>1733911</v>
      </c>
      <c r="AB59" s="9">
        <v>2173088</v>
      </c>
      <c r="AC59" s="9">
        <v>12096986.994999999</v>
      </c>
      <c r="AD59" s="9">
        <v>16390621.800000001</v>
      </c>
      <c r="AE59" s="9">
        <v>49999</v>
      </c>
      <c r="AF59" s="9">
        <v>1340407</v>
      </c>
      <c r="AG59" s="9">
        <v>421816.21799999999</v>
      </c>
      <c r="AH59" s="9">
        <v>889751.47600000002</v>
      </c>
      <c r="AI59" s="9">
        <v>4441</v>
      </c>
      <c r="AJ59" s="9">
        <v>28197</v>
      </c>
      <c r="AK59" s="9">
        <v>231800.86</v>
      </c>
      <c r="AL59" s="9">
        <v>315242.65999999997</v>
      </c>
      <c r="AM59" s="25" t="s">
        <v>41</v>
      </c>
      <c r="AN59" s="9">
        <v>78</v>
      </c>
      <c r="AO59" s="9">
        <v>2835</v>
      </c>
      <c r="AP59" s="9">
        <v>979.35</v>
      </c>
      <c r="AQ59" s="109">
        <v>190162</v>
      </c>
      <c r="AR59" s="109">
        <v>806702.52599999995</v>
      </c>
      <c r="AS59" s="109">
        <v>1142467.3470000001</v>
      </c>
      <c r="AT59" s="9">
        <v>0</v>
      </c>
      <c r="AU59" s="9">
        <v>0</v>
      </c>
      <c r="AV59" s="9">
        <v>0</v>
      </c>
      <c r="AW59" s="9">
        <v>3579</v>
      </c>
      <c r="AX59" s="9">
        <v>278410.17200000002</v>
      </c>
      <c r="AY59" s="9">
        <v>302</v>
      </c>
      <c r="AZ59" s="9">
        <v>14877.625</v>
      </c>
      <c r="BA59" s="25" t="s">
        <v>41</v>
      </c>
      <c r="BB59" s="9">
        <v>1113</v>
      </c>
      <c r="BC59" s="9">
        <v>96895.26</v>
      </c>
      <c r="BD59" s="9">
        <v>573</v>
      </c>
      <c r="BE59" s="9">
        <v>26970.79</v>
      </c>
      <c r="BF59" s="9">
        <v>14120</v>
      </c>
      <c r="BG59" s="9">
        <v>472845</v>
      </c>
      <c r="BH59" s="9">
        <v>2357215.7510000002</v>
      </c>
      <c r="BI59" s="9">
        <v>545</v>
      </c>
      <c r="BJ59" s="9">
        <v>27203</v>
      </c>
      <c r="BK59" s="9">
        <v>5817</v>
      </c>
      <c r="BL59" s="9">
        <v>2441832</v>
      </c>
      <c r="BM59" s="25" t="s">
        <v>41</v>
      </c>
      <c r="BN59" s="9">
        <v>2065</v>
      </c>
      <c r="BO59" s="9">
        <v>173313</v>
      </c>
      <c r="BP59" s="9">
        <v>783881.31400000001</v>
      </c>
      <c r="BQ59" s="9">
        <v>5741</v>
      </c>
      <c r="BR59" s="9">
        <v>179438.35800000001</v>
      </c>
      <c r="BS59" s="9">
        <v>4642</v>
      </c>
      <c r="BT59" s="9">
        <v>217438.86499999999</v>
      </c>
      <c r="BU59" s="9">
        <v>0</v>
      </c>
      <c r="BV59" s="9">
        <v>0</v>
      </c>
      <c r="BW59" s="9">
        <v>15950</v>
      </c>
      <c r="BX59" s="9">
        <v>814031.07000000007</v>
      </c>
      <c r="BY59" s="9">
        <v>9622</v>
      </c>
      <c r="BZ59" s="9">
        <v>472726.15500000003</v>
      </c>
      <c r="CA59" s="9">
        <v>6328</v>
      </c>
      <c r="CB59" s="9">
        <v>341304.91499999998</v>
      </c>
      <c r="CC59" s="25" t="s">
        <v>41</v>
      </c>
      <c r="CD59" s="9">
        <v>2206899</v>
      </c>
      <c r="CE59" s="9">
        <v>3523923</v>
      </c>
      <c r="CF59" s="9">
        <v>30980901.872000001</v>
      </c>
      <c r="CG59" s="9">
        <v>39748636.82</v>
      </c>
      <c r="CH59" s="9">
        <v>27682</v>
      </c>
      <c r="CI59" s="9">
        <v>261400</v>
      </c>
      <c r="CJ59" s="9">
        <v>11705383.836999999</v>
      </c>
      <c r="CK59" s="9">
        <v>13295766.43</v>
      </c>
      <c r="CL59" s="9">
        <v>1721614</v>
      </c>
      <c r="CM59" s="9">
        <v>2419001</v>
      </c>
      <c r="CN59" s="9">
        <v>15440810.609999999</v>
      </c>
      <c r="CO59" s="9">
        <v>20994726.690000001</v>
      </c>
      <c r="CP59" s="25" t="s">
        <v>41</v>
      </c>
      <c r="CQ59" s="9">
        <v>457603</v>
      </c>
      <c r="CR59" s="9">
        <v>843522</v>
      </c>
      <c r="CS59" s="9">
        <v>3834707.4249999998</v>
      </c>
      <c r="CT59" s="9">
        <v>5458143.7000000002</v>
      </c>
      <c r="CU59" s="9">
        <v>854845</v>
      </c>
      <c r="CV59" s="9">
        <v>1005431</v>
      </c>
      <c r="CW59" s="9">
        <v>6483831.7060000002</v>
      </c>
      <c r="CX59" s="9">
        <v>8930174.6999999993</v>
      </c>
      <c r="CY59" s="9">
        <v>24844</v>
      </c>
      <c r="CZ59" s="9">
        <v>603023</v>
      </c>
      <c r="DA59" s="9">
        <v>188900.291</v>
      </c>
      <c r="DB59" s="9">
        <v>401949.80900000001</v>
      </c>
      <c r="DC59" s="25" t="s">
        <v>41</v>
      </c>
      <c r="DD59" s="9">
        <v>600</v>
      </c>
      <c r="DE59" s="9">
        <v>4575</v>
      </c>
      <c r="DF59" s="9">
        <v>34257.195</v>
      </c>
      <c r="DG59" s="9">
        <v>48266.15</v>
      </c>
      <c r="DH59" s="9">
        <v>46</v>
      </c>
      <c r="DI59" s="9">
        <v>2013</v>
      </c>
      <c r="DJ59" s="9">
        <v>665.85</v>
      </c>
      <c r="DK59" s="109">
        <v>127966</v>
      </c>
      <c r="DL59" s="109">
        <v>498655.935</v>
      </c>
      <c r="DM59" s="109">
        <v>708887.54700000002</v>
      </c>
      <c r="DN59" s="9">
        <v>0</v>
      </c>
      <c r="DO59" s="9">
        <v>0</v>
      </c>
      <c r="DP59" s="9">
        <v>0</v>
      </c>
      <c r="DQ59" s="25" t="s">
        <v>41</v>
      </c>
      <c r="DR59" s="9">
        <v>1352</v>
      </c>
      <c r="DS59" s="9">
        <v>103455.053</v>
      </c>
      <c r="DT59" s="9">
        <v>159</v>
      </c>
      <c r="DU59" s="9">
        <v>8523.6820000000007</v>
      </c>
      <c r="DV59" s="9">
        <v>378</v>
      </c>
      <c r="DW59" s="9">
        <v>22012.995999999999</v>
      </c>
      <c r="DX59" s="9">
        <v>225</v>
      </c>
      <c r="DY59" s="9">
        <v>9584.4210000000003</v>
      </c>
      <c r="DZ59" s="9">
        <v>18896</v>
      </c>
      <c r="EA59" s="9">
        <v>646158</v>
      </c>
      <c r="EB59" s="9">
        <v>4157638.0649999999</v>
      </c>
      <c r="EC59" s="9">
        <v>14120</v>
      </c>
      <c r="ED59" s="9">
        <v>472845</v>
      </c>
      <c r="EE59" s="9">
        <v>2357215.7510000002</v>
      </c>
      <c r="EF59" s="9">
        <v>328</v>
      </c>
      <c r="EG59" s="9">
        <v>16353</v>
      </c>
      <c r="EH59" s="25" t="s">
        <v>41</v>
      </c>
      <c r="EI59" s="9">
        <v>2383</v>
      </c>
      <c r="EJ59" s="9">
        <v>1000188</v>
      </c>
      <c r="EK59" s="9">
        <v>2065</v>
      </c>
      <c r="EL59" s="9">
        <v>173313</v>
      </c>
      <c r="EM59" s="9">
        <v>783881.31400000001</v>
      </c>
      <c r="EN59" s="9">
        <v>1846998</v>
      </c>
      <c r="EO59" s="9">
        <v>3073747</v>
      </c>
      <c r="EP59" s="9">
        <v>24360271.333000001</v>
      </c>
      <c r="EQ59" s="9">
        <v>30866027.34</v>
      </c>
      <c r="ER59" s="9">
        <v>26397</v>
      </c>
      <c r="ES59" s="9">
        <v>266808</v>
      </c>
      <c r="ET59" s="9">
        <v>9859036.4010000005</v>
      </c>
      <c r="EU59" s="9">
        <v>11434755.619999999</v>
      </c>
      <c r="EV59" s="25" t="s">
        <v>41</v>
      </c>
      <c r="EW59" s="9">
        <v>1477915</v>
      </c>
      <c r="EX59" s="9">
        <v>2251796</v>
      </c>
      <c r="EY59" s="9">
        <v>12041018.047</v>
      </c>
      <c r="EZ59" s="9">
        <v>15993831.66</v>
      </c>
      <c r="FA59" s="9">
        <v>342686</v>
      </c>
      <c r="FB59" s="9">
        <v>555143</v>
      </c>
      <c r="FC59" s="9">
        <v>2460216.8849999998</v>
      </c>
      <c r="FD59" s="9">
        <v>3437440.06</v>
      </c>
      <c r="FE59" s="9">
        <v>808826</v>
      </c>
      <c r="FF59" s="9">
        <v>1082729</v>
      </c>
      <c r="FG59" s="9">
        <v>4811773.4939999999</v>
      </c>
      <c r="FH59" s="9">
        <v>6469702.7199999997</v>
      </c>
      <c r="FI59" s="25" t="s">
        <v>41</v>
      </c>
      <c r="FJ59" s="9">
        <v>21553</v>
      </c>
      <c r="FK59" s="9">
        <v>611629</v>
      </c>
      <c r="FL59" s="9">
        <v>191482.46100000001</v>
      </c>
      <c r="FM59" s="9">
        <v>401944.79100000003</v>
      </c>
      <c r="FN59" s="9">
        <v>3629</v>
      </c>
      <c r="FO59" s="9">
        <v>21485</v>
      </c>
      <c r="FP59" s="9">
        <v>176335.84</v>
      </c>
      <c r="FQ59" s="9">
        <v>242554.96</v>
      </c>
      <c r="FR59" s="9">
        <v>32</v>
      </c>
      <c r="FS59" s="9">
        <v>822</v>
      </c>
      <c r="FT59" s="9">
        <v>313.5</v>
      </c>
      <c r="FU59" s="109">
        <v>62196</v>
      </c>
      <c r="FV59" s="109">
        <v>308046.59099999996</v>
      </c>
      <c r="FW59" s="109">
        <v>433579.8000000001</v>
      </c>
      <c r="FX59" s="25" t="s">
        <v>41</v>
      </c>
      <c r="FY59" s="9">
        <v>0</v>
      </c>
      <c r="FZ59" s="9">
        <v>0</v>
      </c>
      <c r="GA59" s="9">
        <v>0</v>
      </c>
      <c r="GB59" s="9">
        <v>2227</v>
      </c>
      <c r="GC59" s="9">
        <v>174955.11900000001</v>
      </c>
      <c r="GD59" s="9">
        <v>143</v>
      </c>
      <c r="GE59" s="9">
        <v>6353.9430000000002</v>
      </c>
      <c r="GF59" s="9">
        <v>735</v>
      </c>
      <c r="GG59" s="9">
        <v>74882.263999999996</v>
      </c>
      <c r="GH59" s="9">
        <v>348</v>
      </c>
      <c r="GI59" s="9">
        <v>17386.368999999999</v>
      </c>
      <c r="GJ59" s="9">
        <v>3651</v>
      </c>
      <c r="GK59" s="9">
        <v>1452494</v>
      </c>
      <c r="GL59" s="9">
        <v>217</v>
      </c>
      <c r="GM59" s="9">
        <v>10850</v>
      </c>
      <c r="GN59" s="25" t="s">
        <v>41</v>
      </c>
      <c r="GO59" s="9">
        <v>3434</v>
      </c>
      <c r="GP59" s="9">
        <v>1441644</v>
      </c>
      <c r="GQ59" s="9">
        <v>501927</v>
      </c>
      <c r="GR59" s="9">
        <v>872370</v>
      </c>
      <c r="GS59" s="9">
        <v>6282458.2309999997</v>
      </c>
      <c r="GT59" s="9">
        <v>7624534.1500000004</v>
      </c>
      <c r="GU59" s="9">
        <v>7824</v>
      </c>
      <c r="GV59" s="9">
        <v>46673</v>
      </c>
      <c r="GW59" s="9">
        <v>2568599.0950000002</v>
      </c>
      <c r="GX59" s="9">
        <v>2988002.86</v>
      </c>
      <c r="GY59" s="9">
        <v>434118</v>
      </c>
      <c r="GZ59" s="9">
        <v>744976</v>
      </c>
      <c r="HA59" s="9">
        <v>3318939.608</v>
      </c>
      <c r="HB59" s="9">
        <v>4142881.88</v>
      </c>
      <c r="HC59" s="25" t="s">
        <v>41</v>
      </c>
      <c r="HD59" s="9">
        <v>59985</v>
      </c>
      <c r="HE59" s="9">
        <v>80721</v>
      </c>
      <c r="HF59" s="9">
        <v>394919.52799999999</v>
      </c>
      <c r="HG59" s="9">
        <v>493649.41</v>
      </c>
      <c r="HH59" s="9">
        <v>273830</v>
      </c>
      <c r="HI59" s="9">
        <v>435145</v>
      </c>
      <c r="HJ59" s="9">
        <v>1142230.689</v>
      </c>
      <c r="HK59" s="9">
        <v>1425171.61</v>
      </c>
      <c r="HL59" s="9">
        <v>5362</v>
      </c>
      <c r="HM59" s="9">
        <v>75961</v>
      </c>
      <c r="HN59" s="9">
        <v>22300.067999999999</v>
      </c>
      <c r="HO59" s="9">
        <v>48747.178</v>
      </c>
      <c r="HP59" s="9">
        <v>622</v>
      </c>
      <c r="HQ59" s="9">
        <v>3433</v>
      </c>
      <c r="HR59" s="9">
        <v>33489.144</v>
      </c>
      <c r="HS59" s="9">
        <v>41861.43</v>
      </c>
      <c r="HT59" s="25" t="s">
        <v>41</v>
      </c>
      <c r="HU59" s="9">
        <v>132823</v>
      </c>
      <c r="HV59" s="9">
        <v>267340</v>
      </c>
      <c r="HW59" s="9">
        <v>3419439.4449999998</v>
      </c>
      <c r="HX59" s="9">
        <v>3884325</v>
      </c>
      <c r="HY59" s="9">
        <v>3144</v>
      </c>
      <c r="HZ59" s="9">
        <v>42708</v>
      </c>
      <c r="IA59" s="9">
        <v>1618615.73</v>
      </c>
      <c r="IB59" s="9">
        <v>1748908.5</v>
      </c>
      <c r="IC59" s="9">
        <v>110340</v>
      </c>
      <c r="ID59" s="9">
        <v>186481</v>
      </c>
      <c r="IE59" s="9">
        <v>1599195.6769999999</v>
      </c>
      <c r="IF59" s="9">
        <v>1885401.15</v>
      </c>
      <c r="IG59" s="25" t="s">
        <v>41</v>
      </c>
      <c r="IH59" s="9">
        <v>19339</v>
      </c>
      <c r="II59" s="9">
        <v>38151</v>
      </c>
      <c r="IJ59" s="9">
        <v>201628.038</v>
      </c>
      <c r="IK59" s="9">
        <v>250015.35</v>
      </c>
      <c r="IL59" s="9">
        <v>58106</v>
      </c>
      <c r="IM59" s="9">
        <v>70339</v>
      </c>
      <c r="IN59" s="9">
        <v>673558.82299999997</v>
      </c>
      <c r="IO59" s="9">
        <v>814452.65</v>
      </c>
      <c r="IP59" s="9">
        <v>3016</v>
      </c>
      <c r="IQ59" s="9">
        <v>108570</v>
      </c>
      <c r="IR59" s="9">
        <v>36047.222000000002</v>
      </c>
      <c r="IS59" s="9">
        <v>74306.661999999997</v>
      </c>
      <c r="IT59" s="9">
        <v>174</v>
      </c>
      <c r="IU59" s="9">
        <v>1726</v>
      </c>
      <c r="IV59" s="9">
        <v>17698.580000000002</v>
      </c>
      <c r="IW59" s="9">
        <v>19639.84</v>
      </c>
      <c r="IX59" s="25" t="s">
        <v>41</v>
      </c>
      <c r="IY59" s="9">
        <v>28527</v>
      </c>
      <c r="IZ59" s="9">
        <v>52610</v>
      </c>
      <c r="JA59" s="9">
        <v>638320.93000000005</v>
      </c>
      <c r="JB59" s="9">
        <v>793587.01</v>
      </c>
      <c r="JC59" s="9">
        <v>616</v>
      </c>
      <c r="JD59" s="9">
        <v>6914</v>
      </c>
      <c r="JE59" s="9">
        <v>296666.98700000002</v>
      </c>
      <c r="JF59" s="9">
        <v>335231.32</v>
      </c>
      <c r="JG59" s="9">
        <v>23265</v>
      </c>
      <c r="JH59" s="9">
        <v>37393</v>
      </c>
      <c r="JI59" s="9">
        <v>306360.01199999999</v>
      </c>
      <c r="JJ59" s="9">
        <v>407937.58</v>
      </c>
      <c r="JK59" s="25" t="s">
        <v>41</v>
      </c>
      <c r="JL59" s="9">
        <v>4646</v>
      </c>
      <c r="JM59" s="9">
        <v>8303</v>
      </c>
      <c r="JN59" s="9">
        <v>35293.930999999997</v>
      </c>
      <c r="JO59" s="9">
        <v>50418.11</v>
      </c>
      <c r="JP59" s="9">
        <v>12134</v>
      </c>
      <c r="JQ59" s="9">
        <v>14589</v>
      </c>
      <c r="JR59" s="9">
        <v>127822.97199999999</v>
      </c>
      <c r="JS59" s="9">
        <v>176291.73</v>
      </c>
      <c r="JT59" s="9">
        <v>586</v>
      </c>
      <c r="JU59" s="9">
        <v>17185</v>
      </c>
      <c r="JV59" s="9">
        <v>5386.2439999999997</v>
      </c>
      <c r="JW59" s="9">
        <v>11550.214</v>
      </c>
      <c r="JX59" s="9">
        <v>38</v>
      </c>
      <c r="JY59" s="9">
        <v>411</v>
      </c>
      <c r="JZ59" s="9">
        <v>3509.2449999999999</v>
      </c>
      <c r="KA59" s="9">
        <v>4781.71</v>
      </c>
    </row>
    <row r="60" spans="1:287" s="17" customFormat="1" ht="11.25" customHeight="1" x14ac:dyDescent="0.15">
      <c r="A60" s="25" t="s">
        <v>157</v>
      </c>
      <c r="B60" s="109">
        <v>3033476</v>
      </c>
      <c r="C60" s="109">
        <v>40548134.14100001</v>
      </c>
      <c r="D60" s="109">
        <v>3021304</v>
      </c>
      <c r="E60" s="109">
        <v>37677179.294000007</v>
      </c>
      <c r="F60" s="109">
        <v>47879423.751999989</v>
      </c>
      <c r="G60" s="9">
        <v>12172</v>
      </c>
      <c r="H60" s="9">
        <v>2870954.8470000001</v>
      </c>
      <c r="I60" s="9">
        <v>2002010</v>
      </c>
      <c r="J60" s="9">
        <v>3264966</v>
      </c>
      <c r="K60" s="9">
        <v>29954099.839000002</v>
      </c>
      <c r="L60" s="9">
        <v>37628238.549999997</v>
      </c>
      <c r="M60" s="25" t="s">
        <v>42</v>
      </c>
      <c r="N60" s="9">
        <v>29755</v>
      </c>
      <c r="O60" s="9">
        <v>316962</v>
      </c>
      <c r="P60" s="9">
        <v>12832068.482999999</v>
      </c>
      <c r="Q60" s="9">
        <v>14570884.83</v>
      </c>
      <c r="R60" s="9">
        <v>1593764</v>
      </c>
      <c r="S60" s="9">
        <v>2273242</v>
      </c>
      <c r="T60" s="9">
        <v>13883047.797</v>
      </c>
      <c r="U60" s="9">
        <v>18495289.640000001</v>
      </c>
      <c r="V60" s="9">
        <v>378491</v>
      </c>
      <c r="W60" s="9">
        <v>674762</v>
      </c>
      <c r="X60" s="9">
        <v>3238983.5589999999</v>
      </c>
      <c r="Y60" s="9">
        <v>4562064.08</v>
      </c>
      <c r="Z60" s="25" t="s">
        <v>42</v>
      </c>
      <c r="AA60" s="9">
        <v>921182</v>
      </c>
      <c r="AB60" s="9">
        <v>1116440</v>
      </c>
      <c r="AC60" s="9">
        <v>6627648.3899999997</v>
      </c>
      <c r="AD60" s="9">
        <v>9082661.0500000007</v>
      </c>
      <c r="AE60" s="9">
        <v>26904</v>
      </c>
      <c r="AF60" s="9">
        <v>753889</v>
      </c>
      <c r="AG60" s="9">
        <v>235176.84099999999</v>
      </c>
      <c r="AH60" s="9">
        <v>499914.41100000002</v>
      </c>
      <c r="AI60" s="9">
        <v>1708</v>
      </c>
      <c r="AJ60" s="9">
        <v>10433</v>
      </c>
      <c r="AK60" s="9">
        <v>83502.350000000006</v>
      </c>
      <c r="AL60" s="9">
        <v>114836.47</v>
      </c>
      <c r="AM60" s="25" t="s">
        <v>42</v>
      </c>
      <c r="AN60" s="9">
        <v>7</v>
      </c>
      <c r="AO60" s="9">
        <v>347</v>
      </c>
      <c r="AP60" s="9">
        <v>60.6</v>
      </c>
      <c r="AQ60" s="109">
        <v>87224</v>
      </c>
      <c r="AR60" s="109">
        <v>392413.196</v>
      </c>
      <c r="AS60" s="109">
        <v>553713.27099999995</v>
      </c>
      <c r="AT60" s="9">
        <v>1</v>
      </c>
      <c r="AU60" s="9">
        <v>60</v>
      </c>
      <c r="AV60" s="9">
        <v>60</v>
      </c>
      <c r="AW60" s="9">
        <v>1612</v>
      </c>
      <c r="AX60" s="9">
        <v>118482.584</v>
      </c>
      <c r="AY60" s="9">
        <v>159</v>
      </c>
      <c r="AZ60" s="9">
        <v>7376.6660000000002</v>
      </c>
      <c r="BA60" s="25" t="s">
        <v>42</v>
      </c>
      <c r="BB60" s="9">
        <v>647</v>
      </c>
      <c r="BC60" s="9">
        <v>50333.857000000004</v>
      </c>
      <c r="BD60" s="9">
        <v>189</v>
      </c>
      <c r="BE60" s="9">
        <v>7799.5870000000004</v>
      </c>
      <c r="BF60" s="9">
        <v>8044</v>
      </c>
      <c r="BG60" s="9">
        <v>270293</v>
      </c>
      <c r="BH60" s="9">
        <v>1296498.949</v>
      </c>
      <c r="BI60" s="9">
        <v>264</v>
      </c>
      <c r="BJ60" s="9">
        <v>13200</v>
      </c>
      <c r="BK60" s="9">
        <v>2552</v>
      </c>
      <c r="BL60" s="9">
        <v>1071280</v>
      </c>
      <c r="BM60" s="25" t="s">
        <v>42</v>
      </c>
      <c r="BN60" s="9">
        <v>1312</v>
      </c>
      <c r="BO60" s="9">
        <v>108668</v>
      </c>
      <c r="BP60" s="9">
        <v>489975.89799999999</v>
      </c>
      <c r="BQ60" s="9">
        <v>3978</v>
      </c>
      <c r="BR60" s="9">
        <v>107132.325</v>
      </c>
      <c r="BS60" s="9">
        <v>2587</v>
      </c>
      <c r="BT60" s="9">
        <v>93093.058999999994</v>
      </c>
      <c r="BU60" s="9">
        <v>0</v>
      </c>
      <c r="BV60" s="9">
        <v>0</v>
      </c>
      <c r="BW60" s="9">
        <v>9172</v>
      </c>
      <c r="BX60" s="9">
        <v>384218.07799999998</v>
      </c>
      <c r="BY60" s="9">
        <v>5749</v>
      </c>
      <c r="BZ60" s="9">
        <v>232991.57500000001</v>
      </c>
      <c r="CA60" s="9">
        <v>3423</v>
      </c>
      <c r="CB60" s="9">
        <v>151226.503</v>
      </c>
      <c r="CC60" s="25" t="s">
        <v>42</v>
      </c>
      <c r="CD60" s="9">
        <v>1110239</v>
      </c>
      <c r="CE60" s="9">
        <v>1761176</v>
      </c>
      <c r="CF60" s="9">
        <v>16063623.431</v>
      </c>
      <c r="CG60" s="9">
        <v>20471872.5</v>
      </c>
      <c r="CH60" s="9">
        <v>14928</v>
      </c>
      <c r="CI60" s="9">
        <v>143458</v>
      </c>
      <c r="CJ60" s="9">
        <v>6416923.0020000003</v>
      </c>
      <c r="CK60" s="9">
        <v>7259329.9500000002</v>
      </c>
      <c r="CL60" s="9">
        <v>871102</v>
      </c>
      <c r="CM60" s="9">
        <v>1201336</v>
      </c>
      <c r="CN60" s="9">
        <v>7645186.8150000004</v>
      </c>
      <c r="CO60" s="9">
        <v>10361060.960000001</v>
      </c>
      <c r="CP60" s="25" t="s">
        <v>42</v>
      </c>
      <c r="CQ60" s="9">
        <v>224209</v>
      </c>
      <c r="CR60" s="9">
        <v>416382</v>
      </c>
      <c r="CS60" s="9">
        <v>2001513.6140000001</v>
      </c>
      <c r="CT60" s="9">
        <v>2851481.59</v>
      </c>
      <c r="CU60" s="9">
        <v>496085</v>
      </c>
      <c r="CV60" s="9">
        <v>578083</v>
      </c>
      <c r="CW60" s="9">
        <v>3725893.8319999999</v>
      </c>
      <c r="CX60" s="9">
        <v>5188648.28</v>
      </c>
      <c r="CY60" s="9">
        <v>13578</v>
      </c>
      <c r="CZ60" s="9">
        <v>333406</v>
      </c>
      <c r="DA60" s="9">
        <v>105561.905</v>
      </c>
      <c r="DB60" s="9">
        <v>223022.04500000001</v>
      </c>
      <c r="DC60" s="25" t="s">
        <v>42</v>
      </c>
      <c r="DD60" s="9">
        <v>218</v>
      </c>
      <c r="DE60" s="9">
        <v>1404</v>
      </c>
      <c r="DF60" s="9">
        <v>11146.698</v>
      </c>
      <c r="DG60" s="9">
        <v>15770.51</v>
      </c>
      <c r="DH60" s="9">
        <v>4</v>
      </c>
      <c r="DI60" s="9">
        <v>189</v>
      </c>
      <c r="DJ60" s="9">
        <v>32.1</v>
      </c>
      <c r="DK60" s="109">
        <v>62027</v>
      </c>
      <c r="DL60" s="109">
        <v>260700.18599999999</v>
      </c>
      <c r="DM60" s="109">
        <v>369743.50199999998</v>
      </c>
      <c r="DN60" s="9">
        <v>0</v>
      </c>
      <c r="DO60" s="9">
        <v>0</v>
      </c>
      <c r="DP60" s="9">
        <v>0</v>
      </c>
      <c r="DQ60" s="25" t="s">
        <v>42</v>
      </c>
      <c r="DR60" s="9">
        <v>648</v>
      </c>
      <c r="DS60" s="9">
        <v>47404.351999999999</v>
      </c>
      <c r="DT60" s="9">
        <v>99</v>
      </c>
      <c r="DU60" s="9">
        <v>3946.547</v>
      </c>
      <c r="DV60" s="9">
        <v>234</v>
      </c>
      <c r="DW60" s="9">
        <v>10184.879000000001</v>
      </c>
      <c r="DX60" s="9">
        <v>97</v>
      </c>
      <c r="DY60" s="9">
        <v>3368.4810000000002</v>
      </c>
      <c r="DZ60" s="9">
        <v>10922</v>
      </c>
      <c r="EA60" s="9">
        <v>378961</v>
      </c>
      <c r="EB60" s="9">
        <v>2389050.8470000001</v>
      </c>
      <c r="EC60" s="9">
        <v>8044</v>
      </c>
      <c r="ED60" s="9">
        <v>270293</v>
      </c>
      <c r="EE60" s="9">
        <v>1296498.949</v>
      </c>
      <c r="EF60" s="9">
        <v>148</v>
      </c>
      <c r="EG60" s="9">
        <v>7400</v>
      </c>
      <c r="EH60" s="25" t="s">
        <v>42</v>
      </c>
      <c r="EI60" s="9">
        <v>1418</v>
      </c>
      <c r="EJ60" s="9">
        <v>595176</v>
      </c>
      <c r="EK60" s="9">
        <v>1312</v>
      </c>
      <c r="EL60" s="9">
        <v>108668</v>
      </c>
      <c r="EM60" s="9">
        <v>489975.89799999999</v>
      </c>
      <c r="EN60" s="9">
        <v>798327</v>
      </c>
      <c r="EO60" s="9">
        <v>1323648</v>
      </c>
      <c r="EP60" s="9">
        <v>11429729.259</v>
      </c>
      <c r="EQ60" s="9">
        <v>14346866.51</v>
      </c>
      <c r="ER60" s="9">
        <v>12484</v>
      </c>
      <c r="ES60" s="9">
        <v>142588</v>
      </c>
      <c r="ET60" s="9">
        <v>5107005.1629999997</v>
      </c>
      <c r="EU60" s="9">
        <v>5901673.6100000003</v>
      </c>
      <c r="EV60" s="25" t="s">
        <v>42</v>
      </c>
      <c r="EW60" s="9">
        <v>645395</v>
      </c>
      <c r="EX60" s="9">
        <v>949813</v>
      </c>
      <c r="EY60" s="9">
        <v>5240776.6330000004</v>
      </c>
      <c r="EZ60" s="9">
        <v>6930402.8600000003</v>
      </c>
      <c r="FA60" s="9">
        <v>140448</v>
      </c>
      <c r="FB60" s="9">
        <v>231247</v>
      </c>
      <c r="FC60" s="9">
        <v>1081947.463</v>
      </c>
      <c r="FD60" s="9">
        <v>1514790.04</v>
      </c>
      <c r="FE60" s="9">
        <v>375640</v>
      </c>
      <c r="FF60" s="9">
        <v>479110</v>
      </c>
      <c r="FG60" s="9">
        <v>2339395.6430000002</v>
      </c>
      <c r="FH60" s="9">
        <v>3189280.25</v>
      </c>
      <c r="FI60" s="25" t="s">
        <v>42</v>
      </c>
      <c r="FJ60" s="9">
        <v>11046</v>
      </c>
      <c r="FK60" s="9">
        <v>340223</v>
      </c>
      <c r="FL60" s="9">
        <v>104351.47900000001</v>
      </c>
      <c r="FM60" s="9">
        <v>222455.929</v>
      </c>
      <c r="FN60" s="9">
        <v>1417</v>
      </c>
      <c r="FO60" s="9">
        <v>8232</v>
      </c>
      <c r="FP60" s="9">
        <v>64981.317999999999</v>
      </c>
      <c r="FQ60" s="9">
        <v>90528.99</v>
      </c>
      <c r="FR60" s="9">
        <v>3</v>
      </c>
      <c r="FS60" s="9">
        <v>158</v>
      </c>
      <c r="FT60" s="9">
        <v>28.5</v>
      </c>
      <c r="FU60" s="109">
        <v>25197</v>
      </c>
      <c r="FV60" s="109">
        <v>131713.01</v>
      </c>
      <c r="FW60" s="109">
        <v>183969.769</v>
      </c>
      <c r="FX60" s="25" t="s">
        <v>42</v>
      </c>
      <c r="FY60" s="9">
        <v>1</v>
      </c>
      <c r="FZ60" s="9">
        <v>60</v>
      </c>
      <c r="GA60" s="9">
        <v>60</v>
      </c>
      <c r="GB60" s="9">
        <v>964</v>
      </c>
      <c r="GC60" s="9">
        <v>71078.232000000004</v>
      </c>
      <c r="GD60" s="9">
        <v>60</v>
      </c>
      <c r="GE60" s="9">
        <v>3430.1190000000001</v>
      </c>
      <c r="GF60" s="9">
        <v>413</v>
      </c>
      <c r="GG60" s="9">
        <v>40148.978000000003</v>
      </c>
      <c r="GH60" s="9">
        <v>92</v>
      </c>
      <c r="GI60" s="9">
        <v>4431.1059999999998</v>
      </c>
      <c r="GJ60" s="9">
        <v>1250</v>
      </c>
      <c r="GK60" s="9">
        <v>481904</v>
      </c>
      <c r="GL60" s="9">
        <v>116</v>
      </c>
      <c r="GM60" s="9">
        <v>5800</v>
      </c>
      <c r="GN60" s="25" t="s">
        <v>42</v>
      </c>
      <c r="GO60" s="9">
        <v>1134</v>
      </c>
      <c r="GP60" s="9">
        <v>476104</v>
      </c>
      <c r="GQ60" s="9">
        <v>213281</v>
      </c>
      <c r="GR60" s="9">
        <v>356566</v>
      </c>
      <c r="GS60" s="9">
        <v>2788425.608</v>
      </c>
      <c r="GT60" s="9">
        <v>3363721.88</v>
      </c>
      <c r="GU60" s="9">
        <v>3602</v>
      </c>
      <c r="GV60" s="9">
        <v>26629</v>
      </c>
      <c r="GW60" s="9">
        <v>1314023.0689999999</v>
      </c>
      <c r="GX60" s="9">
        <v>1520437.18</v>
      </c>
      <c r="GY60" s="9">
        <v>189986</v>
      </c>
      <c r="GZ60" s="9">
        <v>302263</v>
      </c>
      <c r="HA60" s="9">
        <v>1340107.0830000001</v>
      </c>
      <c r="HB60" s="9">
        <v>1675411.94</v>
      </c>
      <c r="HC60" s="25" t="s">
        <v>42</v>
      </c>
      <c r="HD60" s="9">
        <v>19693</v>
      </c>
      <c r="HE60" s="9">
        <v>27674</v>
      </c>
      <c r="HF60" s="9">
        <v>134295.45600000001</v>
      </c>
      <c r="HG60" s="9">
        <v>167872.76</v>
      </c>
      <c r="HH60" s="9">
        <v>115647</v>
      </c>
      <c r="HI60" s="9">
        <v>168816</v>
      </c>
      <c r="HJ60" s="9">
        <v>480344.10399999999</v>
      </c>
      <c r="HK60" s="9">
        <v>596508.63</v>
      </c>
      <c r="HL60" s="9">
        <v>2909</v>
      </c>
      <c r="HM60" s="9">
        <v>51235</v>
      </c>
      <c r="HN60" s="9">
        <v>14739.579</v>
      </c>
      <c r="HO60" s="9">
        <v>32887.078999999998</v>
      </c>
      <c r="HP60" s="9">
        <v>215</v>
      </c>
      <c r="HQ60" s="9">
        <v>1383</v>
      </c>
      <c r="HR60" s="9">
        <v>13467.721</v>
      </c>
      <c r="HS60" s="9">
        <v>17235.919999999998</v>
      </c>
      <c r="HT60" s="25" t="s">
        <v>42</v>
      </c>
      <c r="HU60" s="9">
        <v>76917</v>
      </c>
      <c r="HV60" s="9">
        <v>149467</v>
      </c>
      <c r="HW60" s="9">
        <v>2104796.108</v>
      </c>
      <c r="HX60" s="9">
        <v>2369283.41</v>
      </c>
      <c r="HY60" s="9">
        <v>1976</v>
      </c>
      <c r="HZ60" s="9">
        <v>26537</v>
      </c>
      <c r="IA60" s="9">
        <v>1127524.77</v>
      </c>
      <c r="IB60" s="9">
        <v>1207606.1599999999</v>
      </c>
      <c r="IC60" s="9">
        <v>63816</v>
      </c>
      <c r="ID60" s="9">
        <v>100887</v>
      </c>
      <c r="IE60" s="9">
        <v>845202.48</v>
      </c>
      <c r="IF60" s="9">
        <v>999320.17</v>
      </c>
      <c r="IG60" s="25" t="s">
        <v>42</v>
      </c>
      <c r="IH60" s="9">
        <v>11125</v>
      </c>
      <c r="II60" s="9">
        <v>22043</v>
      </c>
      <c r="IJ60" s="9">
        <v>132068.85800000001</v>
      </c>
      <c r="IK60" s="9">
        <v>162357.07999999999</v>
      </c>
      <c r="IL60" s="9">
        <v>41090</v>
      </c>
      <c r="IM60" s="9">
        <v>49159</v>
      </c>
      <c r="IN60" s="9">
        <v>465742.348</v>
      </c>
      <c r="IO60" s="9">
        <v>571787.5</v>
      </c>
      <c r="IP60" s="9">
        <v>1928</v>
      </c>
      <c r="IQ60" s="9">
        <v>69022</v>
      </c>
      <c r="IR60" s="9">
        <v>21774.855</v>
      </c>
      <c r="IS60" s="9">
        <v>46722.514999999999</v>
      </c>
      <c r="IT60" s="9">
        <v>43</v>
      </c>
      <c r="IU60" s="9">
        <v>586</v>
      </c>
      <c r="IV60" s="9">
        <v>5899.518</v>
      </c>
      <c r="IW60" s="9">
        <v>6430.09</v>
      </c>
      <c r="IX60" s="25" t="s">
        <v>42</v>
      </c>
      <c r="IY60" s="9">
        <v>16527</v>
      </c>
      <c r="IZ60" s="9">
        <v>30675</v>
      </c>
      <c r="JA60" s="9">
        <v>355951.04100000003</v>
      </c>
      <c r="JB60" s="9">
        <v>440216.13</v>
      </c>
      <c r="JC60" s="9">
        <v>367</v>
      </c>
      <c r="JD60" s="9">
        <v>4379</v>
      </c>
      <c r="JE60" s="9">
        <v>180615.54800000001</v>
      </c>
      <c r="JF60" s="9">
        <v>202275.11</v>
      </c>
      <c r="JG60" s="9">
        <v>13451</v>
      </c>
      <c r="JH60" s="9">
        <v>21206</v>
      </c>
      <c r="JI60" s="9">
        <v>151881.86900000001</v>
      </c>
      <c r="JJ60" s="9">
        <v>204505.65</v>
      </c>
      <c r="JK60" s="25" t="s">
        <v>42</v>
      </c>
      <c r="JL60" s="9">
        <v>2709</v>
      </c>
      <c r="JM60" s="9">
        <v>5090</v>
      </c>
      <c r="JN60" s="9">
        <v>23453.624</v>
      </c>
      <c r="JO60" s="9">
        <v>33435.370000000003</v>
      </c>
      <c r="JP60" s="9">
        <v>8367</v>
      </c>
      <c r="JQ60" s="9">
        <v>10088</v>
      </c>
      <c r="JR60" s="9">
        <v>96616.566999999995</v>
      </c>
      <c r="JS60" s="9">
        <v>132945.01999999999</v>
      </c>
      <c r="JT60" s="9">
        <v>352</v>
      </c>
      <c r="JU60" s="9">
        <v>11238</v>
      </c>
      <c r="JV60" s="9">
        <v>3488.6019999999999</v>
      </c>
      <c r="JW60" s="9">
        <v>7713.9219999999996</v>
      </c>
      <c r="JX60" s="9">
        <v>30</v>
      </c>
      <c r="JY60" s="9">
        <v>211</v>
      </c>
      <c r="JZ60" s="9">
        <v>1474.816</v>
      </c>
      <c r="KA60" s="9">
        <v>2106.88</v>
      </c>
    </row>
    <row r="61" spans="1:287" s="17" customFormat="1" ht="11.25" customHeight="1" x14ac:dyDescent="0.15">
      <c r="A61" s="25" t="s">
        <v>158</v>
      </c>
      <c r="B61" s="109">
        <v>24175318</v>
      </c>
      <c r="C61" s="109">
        <v>298089731.21900004</v>
      </c>
      <c r="D61" s="109">
        <v>24081665</v>
      </c>
      <c r="E61" s="109">
        <v>274961738.20100003</v>
      </c>
      <c r="F61" s="109">
        <v>351457887.41399997</v>
      </c>
      <c r="G61" s="9">
        <v>93653</v>
      </c>
      <c r="H61" s="9">
        <v>23127993.017999999</v>
      </c>
      <c r="I61" s="9">
        <v>15128956</v>
      </c>
      <c r="J61" s="9">
        <v>25955121</v>
      </c>
      <c r="K61" s="9">
        <v>216332998.91100001</v>
      </c>
      <c r="L61" s="9">
        <v>272829348.85000002</v>
      </c>
      <c r="M61" s="25" t="s">
        <v>43</v>
      </c>
      <c r="N61" s="9">
        <v>208686</v>
      </c>
      <c r="O61" s="9">
        <v>2144814</v>
      </c>
      <c r="P61" s="9">
        <v>91660376.908999994</v>
      </c>
      <c r="Q61" s="9">
        <v>103980602</v>
      </c>
      <c r="R61" s="9">
        <v>11921848</v>
      </c>
      <c r="S61" s="9">
        <v>17977181</v>
      </c>
      <c r="T61" s="9">
        <v>97393617.804000005</v>
      </c>
      <c r="U61" s="9">
        <v>130505025.90000001</v>
      </c>
      <c r="V61" s="9">
        <v>2998422</v>
      </c>
      <c r="W61" s="9">
        <v>5833126</v>
      </c>
      <c r="X61" s="9">
        <v>27279004.197999999</v>
      </c>
      <c r="Y61" s="9">
        <v>38343720.950000003</v>
      </c>
      <c r="Z61" s="25" t="s">
        <v>43</v>
      </c>
      <c r="AA61" s="9">
        <v>7855867</v>
      </c>
      <c r="AB61" s="9">
        <v>9990512</v>
      </c>
      <c r="AC61" s="9">
        <v>49203268.567000002</v>
      </c>
      <c r="AD61" s="9">
        <v>66966888.710000001</v>
      </c>
      <c r="AE61" s="9">
        <v>187218</v>
      </c>
      <c r="AF61" s="9">
        <v>5061007</v>
      </c>
      <c r="AG61" s="9">
        <v>1597765.2039999999</v>
      </c>
      <c r="AH61" s="9">
        <v>3364278.344</v>
      </c>
      <c r="AI61" s="9">
        <v>14484</v>
      </c>
      <c r="AJ61" s="9">
        <v>97713</v>
      </c>
      <c r="AK61" s="9">
        <v>844724.10800000001</v>
      </c>
      <c r="AL61" s="9">
        <v>1145725.83</v>
      </c>
      <c r="AM61" s="25" t="s">
        <v>43</v>
      </c>
      <c r="AN61" s="9">
        <v>201</v>
      </c>
      <c r="AO61" s="9">
        <v>5230</v>
      </c>
      <c r="AP61" s="9">
        <v>1677.57</v>
      </c>
      <c r="AQ61" s="109">
        <v>1044196</v>
      </c>
      <c r="AR61" s="109">
        <v>5047110.2620000001</v>
      </c>
      <c r="AS61" s="109">
        <v>7151645.6800000006</v>
      </c>
      <c r="AT61" s="9">
        <v>0</v>
      </c>
      <c r="AU61" s="9">
        <v>0</v>
      </c>
      <c r="AV61" s="9">
        <v>0</v>
      </c>
      <c r="AW61" s="9">
        <v>9522</v>
      </c>
      <c r="AX61" s="9">
        <v>712527.81299999997</v>
      </c>
      <c r="AY61" s="9">
        <v>796</v>
      </c>
      <c r="AZ61" s="9">
        <v>42779.245999999999</v>
      </c>
      <c r="BA61" s="25" t="s">
        <v>43</v>
      </c>
      <c r="BB61" s="9">
        <v>3051</v>
      </c>
      <c r="BC61" s="9">
        <v>199629.766</v>
      </c>
      <c r="BD61" s="9">
        <v>656</v>
      </c>
      <c r="BE61" s="9">
        <v>23792.547999999999</v>
      </c>
      <c r="BF61" s="9">
        <v>60856</v>
      </c>
      <c r="BG61" s="9">
        <v>1961427</v>
      </c>
      <c r="BH61" s="9">
        <v>10284558.059</v>
      </c>
      <c r="BI61" s="9">
        <v>1777</v>
      </c>
      <c r="BJ61" s="9">
        <v>88751.54</v>
      </c>
      <c r="BK61" s="9">
        <v>21668</v>
      </c>
      <c r="BL61" s="9">
        <v>9096366</v>
      </c>
      <c r="BM61" s="25" t="s">
        <v>43</v>
      </c>
      <c r="BN61" s="9">
        <v>9352</v>
      </c>
      <c r="BO61" s="9">
        <v>752496</v>
      </c>
      <c r="BP61" s="9">
        <v>3658317.4190000002</v>
      </c>
      <c r="BQ61" s="9">
        <v>12188</v>
      </c>
      <c r="BR61" s="9">
        <v>489223.234</v>
      </c>
      <c r="BS61" s="9">
        <v>11743</v>
      </c>
      <c r="BT61" s="9">
        <v>466176.43300000002</v>
      </c>
      <c r="BU61" s="9">
        <v>5</v>
      </c>
      <c r="BV61" s="9">
        <v>64.539000000000001</v>
      </c>
      <c r="BW61" s="9">
        <v>37956</v>
      </c>
      <c r="BX61" s="9">
        <v>1934129.04</v>
      </c>
      <c r="BY61" s="9">
        <v>22506</v>
      </c>
      <c r="BZ61" s="9">
        <v>1244530.2930000001</v>
      </c>
      <c r="CA61" s="9">
        <v>15450</v>
      </c>
      <c r="CB61" s="9">
        <v>689598.74699999997</v>
      </c>
      <c r="CC61" s="25" t="s">
        <v>43</v>
      </c>
      <c r="CD61" s="9">
        <v>8022438</v>
      </c>
      <c r="CE61" s="9">
        <v>13394720</v>
      </c>
      <c r="CF61" s="9">
        <v>114430050.564</v>
      </c>
      <c r="CG61" s="9">
        <v>145903713.31999999</v>
      </c>
      <c r="CH61" s="9">
        <v>103557</v>
      </c>
      <c r="CI61" s="9">
        <v>998782</v>
      </c>
      <c r="CJ61" s="9">
        <v>46833201.722000003</v>
      </c>
      <c r="CK61" s="9">
        <v>52923567.740000002</v>
      </c>
      <c r="CL61" s="9">
        <v>6235143</v>
      </c>
      <c r="CM61" s="9">
        <v>8962205</v>
      </c>
      <c r="CN61" s="9">
        <v>51607618.078000002</v>
      </c>
      <c r="CO61" s="9">
        <v>70222591.299999997</v>
      </c>
      <c r="CP61" s="25" t="s">
        <v>43</v>
      </c>
      <c r="CQ61" s="9">
        <v>1683738</v>
      </c>
      <c r="CR61" s="9">
        <v>3433733</v>
      </c>
      <c r="CS61" s="9">
        <v>15989230.764</v>
      </c>
      <c r="CT61" s="9">
        <v>22757554.280000001</v>
      </c>
      <c r="CU61" s="9">
        <v>4031535</v>
      </c>
      <c r="CV61" s="9">
        <v>4859358</v>
      </c>
      <c r="CW61" s="9">
        <v>26539650.912999999</v>
      </c>
      <c r="CX61" s="9">
        <v>36751387.32</v>
      </c>
      <c r="CY61" s="9">
        <v>94471</v>
      </c>
      <c r="CZ61" s="9">
        <v>2316926</v>
      </c>
      <c r="DA61" s="9">
        <v>731961.79</v>
      </c>
      <c r="DB61" s="9">
        <v>1549949.7339999999</v>
      </c>
      <c r="DC61" s="25" t="s">
        <v>43</v>
      </c>
      <c r="DD61" s="9">
        <v>1934</v>
      </c>
      <c r="DE61" s="9">
        <v>12848</v>
      </c>
      <c r="DF61" s="9">
        <v>108245.711</v>
      </c>
      <c r="DG61" s="9">
        <v>150608.65</v>
      </c>
      <c r="DH61" s="9">
        <v>126</v>
      </c>
      <c r="DI61" s="9">
        <v>3095</v>
      </c>
      <c r="DJ61" s="9">
        <v>1040.1400000000001</v>
      </c>
      <c r="DK61" s="109">
        <v>728337</v>
      </c>
      <c r="DL61" s="109">
        <v>3372018.5069999998</v>
      </c>
      <c r="DM61" s="109">
        <v>4793455.4890000001</v>
      </c>
      <c r="DN61" s="9">
        <v>0</v>
      </c>
      <c r="DO61" s="9">
        <v>0</v>
      </c>
      <c r="DP61" s="9">
        <v>0</v>
      </c>
      <c r="DQ61" s="25" t="s">
        <v>43</v>
      </c>
      <c r="DR61" s="9">
        <v>4394</v>
      </c>
      <c r="DS61" s="9">
        <v>320731.10499999998</v>
      </c>
      <c r="DT61" s="9">
        <v>514</v>
      </c>
      <c r="DU61" s="9">
        <v>24219.403999999999</v>
      </c>
      <c r="DV61" s="9">
        <v>1353</v>
      </c>
      <c r="DW61" s="9">
        <v>53159.107000000004</v>
      </c>
      <c r="DX61" s="9">
        <v>358</v>
      </c>
      <c r="DY61" s="9">
        <v>13378.508</v>
      </c>
      <c r="DZ61" s="9">
        <v>80801</v>
      </c>
      <c r="EA61" s="9">
        <v>2713923</v>
      </c>
      <c r="EB61" s="9">
        <v>17973383.017999999</v>
      </c>
      <c r="EC61" s="9">
        <v>60856</v>
      </c>
      <c r="ED61" s="9">
        <v>1961427</v>
      </c>
      <c r="EE61" s="9">
        <v>10284558.059</v>
      </c>
      <c r="EF61" s="9">
        <v>1123</v>
      </c>
      <c r="EG61" s="9">
        <v>56051.54</v>
      </c>
      <c r="EH61" s="25" t="s">
        <v>43</v>
      </c>
      <c r="EI61" s="9">
        <v>9470</v>
      </c>
      <c r="EJ61" s="9">
        <v>3974456</v>
      </c>
      <c r="EK61" s="9">
        <v>9352</v>
      </c>
      <c r="EL61" s="9">
        <v>752496</v>
      </c>
      <c r="EM61" s="9">
        <v>3658317.4190000002</v>
      </c>
      <c r="EN61" s="9">
        <v>6476131</v>
      </c>
      <c r="EO61" s="9">
        <v>11318621</v>
      </c>
      <c r="EP61" s="9">
        <v>87440488.136000007</v>
      </c>
      <c r="EQ61" s="9">
        <v>110218454.12</v>
      </c>
      <c r="ER61" s="9">
        <v>91166</v>
      </c>
      <c r="ES61" s="9">
        <v>966129</v>
      </c>
      <c r="ET61" s="9">
        <v>37316241.226000004</v>
      </c>
      <c r="EU61" s="9">
        <v>42900231.369999997</v>
      </c>
      <c r="EV61" s="25" t="s">
        <v>43</v>
      </c>
      <c r="EW61" s="9">
        <v>5169562</v>
      </c>
      <c r="EX61" s="9">
        <v>8162591</v>
      </c>
      <c r="EY61" s="9">
        <v>39910975.211999997</v>
      </c>
      <c r="EZ61" s="9">
        <v>53090593.210000001</v>
      </c>
      <c r="FA61" s="9">
        <v>1215403</v>
      </c>
      <c r="FB61" s="9">
        <v>2189901</v>
      </c>
      <c r="FC61" s="9">
        <v>10213271.698000001</v>
      </c>
      <c r="FD61" s="9">
        <v>14227629.539999999</v>
      </c>
      <c r="FE61" s="9">
        <v>3468418</v>
      </c>
      <c r="FF61" s="9">
        <v>4691595</v>
      </c>
      <c r="FG61" s="9">
        <v>19352382.721000001</v>
      </c>
      <c r="FH61" s="9">
        <v>26092004</v>
      </c>
      <c r="FI61" s="25" t="s">
        <v>43</v>
      </c>
      <c r="FJ61" s="9">
        <v>79236</v>
      </c>
      <c r="FK61" s="9">
        <v>2280747</v>
      </c>
      <c r="FL61" s="9">
        <v>714653.72499999998</v>
      </c>
      <c r="FM61" s="9">
        <v>1498155.6669999999</v>
      </c>
      <c r="FN61" s="9">
        <v>11921</v>
      </c>
      <c r="FO61" s="9">
        <v>79890</v>
      </c>
      <c r="FP61" s="9">
        <v>691114.56599999999</v>
      </c>
      <c r="FQ61" s="9">
        <v>942182.73</v>
      </c>
      <c r="FR61" s="9">
        <v>75</v>
      </c>
      <c r="FS61" s="9">
        <v>2135</v>
      </c>
      <c r="FT61" s="9">
        <v>637.42999999999995</v>
      </c>
      <c r="FU61" s="109">
        <v>315859</v>
      </c>
      <c r="FV61" s="109">
        <v>1675091.7549999999</v>
      </c>
      <c r="FW61" s="109">
        <v>2358190.1910000006</v>
      </c>
      <c r="FX61" s="25" t="s">
        <v>43</v>
      </c>
      <c r="FY61" s="9">
        <v>0</v>
      </c>
      <c r="FZ61" s="9">
        <v>0</v>
      </c>
      <c r="GA61" s="9">
        <v>0</v>
      </c>
      <c r="GB61" s="9">
        <v>5128</v>
      </c>
      <c r="GC61" s="9">
        <v>391796.70799999998</v>
      </c>
      <c r="GD61" s="9">
        <v>282</v>
      </c>
      <c r="GE61" s="9">
        <v>18559.842000000001</v>
      </c>
      <c r="GF61" s="9">
        <v>1698</v>
      </c>
      <c r="GG61" s="9">
        <v>146470.65900000001</v>
      </c>
      <c r="GH61" s="9">
        <v>298</v>
      </c>
      <c r="GI61" s="9">
        <v>10414.040000000001</v>
      </c>
      <c r="GJ61" s="9">
        <v>12852</v>
      </c>
      <c r="GK61" s="9">
        <v>5154610</v>
      </c>
      <c r="GL61" s="9">
        <v>654</v>
      </c>
      <c r="GM61" s="9">
        <v>32700</v>
      </c>
      <c r="GN61" s="25" t="s">
        <v>43</v>
      </c>
      <c r="GO61" s="9">
        <v>12198</v>
      </c>
      <c r="GP61" s="9">
        <v>5121910</v>
      </c>
      <c r="GQ61" s="9">
        <v>1763079</v>
      </c>
      <c r="GR61" s="9">
        <v>3116901</v>
      </c>
      <c r="GS61" s="9">
        <v>22497409.368000001</v>
      </c>
      <c r="GT61" s="9">
        <v>27104048.859999999</v>
      </c>
      <c r="GU61" s="9">
        <v>24258</v>
      </c>
      <c r="GV61" s="9">
        <v>160249</v>
      </c>
      <c r="GW61" s="9">
        <v>9298420.0539999995</v>
      </c>
      <c r="GX61" s="9">
        <v>10642268.73</v>
      </c>
      <c r="GY61" s="9">
        <v>1520983</v>
      </c>
      <c r="GZ61" s="9">
        <v>2636451</v>
      </c>
      <c r="HA61" s="9">
        <v>11415768.477</v>
      </c>
      <c r="HB61" s="9">
        <v>14234637.42</v>
      </c>
      <c r="HC61" s="25" t="s">
        <v>43</v>
      </c>
      <c r="HD61" s="9">
        <v>217838</v>
      </c>
      <c r="HE61" s="9">
        <v>320201</v>
      </c>
      <c r="HF61" s="9">
        <v>1783220.8370000001</v>
      </c>
      <c r="HG61" s="9">
        <v>2227142.71</v>
      </c>
      <c r="HH61" s="9">
        <v>1117495</v>
      </c>
      <c r="HI61" s="9">
        <v>1766705</v>
      </c>
      <c r="HJ61" s="9">
        <v>4524880.8779999996</v>
      </c>
      <c r="HK61" s="9">
        <v>5641493.3200000003</v>
      </c>
      <c r="HL61" s="9">
        <v>18477</v>
      </c>
      <c r="HM61" s="9">
        <v>286684</v>
      </c>
      <c r="HN61" s="9">
        <v>82677.581999999995</v>
      </c>
      <c r="HO61" s="9">
        <v>183734.53200000001</v>
      </c>
      <c r="HP61" s="9">
        <v>2609</v>
      </c>
      <c r="HQ61" s="9">
        <v>17451</v>
      </c>
      <c r="HR61" s="9">
        <v>182681.084</v>
      </c>
      <c r="HS61" s="9">
        <v>228282.48</v>
      </c>
      <c r="HT61" s="25" t="s">
        <v>43</v>
      </c>
      <c r="HU61" s="9">
        <v>515792</v>
      </c>
      <c r="HV61" s="9">
        <v>1025284</v>
      </c>
      <c r="HW61" s="9">
        <v>11967606.726</v>
      </c>
      <c r="HX61" s="9">
        <v>13630742.689999999</v>
      </c>
      <c r="HY61" s="9">
        <v>11542</v>
      </c>
      <c r="HZ61" s="9">
        <v>152146</v>
      </c>
      <c r="IA61" s="9">
        <v>6213036.4230000004</v>
      </c>
      <c r="IB61" s="9">
        <v>6701940.29</v>
      </c>
      <c r="IC61" s="9">
        <v>424573</v>
      </c>
      <c r="ID61" s="9">
        <v>703575</v>
      </c>
      <c r="IE61" s="9">
        <v>4850114.3949999996</v>
      </c>
      <c r="IF61" s="9">
        <v>5815294.71</v>
      </c>
      <c r="IG61" s="25" t="s">
        <v>43</v>
      </c>
      <c r="IH61" s="9">
        <v>79677</v>
      </c>
      <c r="II61" s="9">
        <v>169563</v>
      </c>
      <c r="IJ61" s="9">
        <v>904455.90800000005</v>
      </c>
      <c r="IK61" s="9">
        <v>1113507.69</v>
      </c>
      <c r="IL61" s="9">
        <v>292951</v>
      </c>
      <c r="IM61" s="9">
        <v>362350</v>
      </c>
      <c r="IN61" s="9">
        <v>2762951.446</v>
      </c>
      <c r="IO61" s="9">
        <v>3358015.55</v>
      </c>
      <c r="IP61" s="9">
        <v>11153</v>
      </c>
      <c r="IQ61" s="9">
        <v>394136</v>
      </c>
      <c r="IR61" s="9">
        <v>128990.94100000001</v>
      </c>
      <c r="IS61" s="9">
        <v>269046.20500000002</v>
      </c>
      <c r="IT61" s="9">
        <v>563</v>
      </c>
      <c r="IU61" s="9">
        <v>4380</v>
      </c>
      <c r="IV61" s="9">
        <v>40597.112000000001</v>
      </c>
      <c r="IW61" s="9">
        <v>46523.59</v>
      </c>
      <c r="IX61" s="25" t="s">
        <v>43</v>
      </c>
      <c r="IY61" s="9">
        <v>114595</v>
      </c>
      <c r="IZ61" s="9">
        <v>216496</v>
      </c>
      <c r="JA61" s="9">
        <v>2494853.4849999999</v>
      </c>
      <c r="JB61" s="9">
        <v>3076438.72</v>
      </c>
      <c r="JC61" s="9">
        <v>2421</v>
      </c>
      <c r="JD61" s="9">
        <v>27757</v>
      </c>
      <c r="JE61" s="9">
        <v>1297897.5379999999</v>
      </c>
      <c r="JF61" s="9">
        <v>1454862.6</v>
      </c>
      <c r="JG61" s="9">
        <v>92570</v>
      </c>
      <c r="JH61" s="9">
        <v>148810</v>
      </c>
      <c r="JI61" s="9">
        <v>1024910.1189999999</v>
      </c>
      <c r="JJ61" s="9">
        <v>1376546.68</v>
      </c>
      <c r="JK61" s="25" t="s">
        <v>43</v>
      </c>
      <c r="JL61" s="9">
        <v>19604</v>
      </c>
      <c r="JM61" s="9">
        <v>39929</v>
      </c>
      <c r="JN61" s="9">
        <v>172045.82800000001</v>
      </c>
      <c r="JO61" s="9">
        <v>245029.44</v>
      </c>
      <c r="JP61" s="9">
        <v>62963</v>
      </c>
      <c r="JQ61" s="9">
        <v>77209</v>
      </c>
      <c r="JR61" s="9">
        <v>548283.48699999996</v>
      </c>
      <c r="JS61" s="9">
        <v>765481.84</v>
      </c>
      <c r="JT61" s="9">
        <v>2358</v>
      </c>
      <c r="JU61" s="9">
        <v>69198</v>
      </c>
      <c r="JV61" s="9">
        <v>22158.748</v>
      </c>
      <c r="JW61" s="9">
        <v>47126.737999999998</v>
      </c>
      <c r="JX61" s="9">
        <v>66</v>
      </c>
      <c r="JY61" s="9">
        <v>595</v>
      </c>
      <c r="JZ61" s="9">
        <v>4766.7190000000001</v>
      </c>
      <c r="KA61" s="9">
        <v>6410.86</v>
      </c>
    </row>
    <row r="62" spans="1:287" s="17" customFormat="1" ht="7.5" customHeight="1" x14ac:dyDescent="0.15">
      <c r="A62" s="25"/>
      <c r="B62" s="109"/>
      <c r="C62" s="109"/>
      <c r="D62" s="109"/>
      <c r="E62" s="109"/>
      <c r="F62" s="109"/>
      <c r="G62" s="9"/>
      <c r="H62" s="9"/>
      <c r="I62" s="9"/>
      <c r="J62" s="9"/>
      <c r="K62" s="9"/>
      <c r="L62" s="9"/>
      <c r="M62" s="25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25"/>
      <c r="AA62" s="9"/>
      <c r="AB62" s="9"/>
      <c r="AC62" s="9"/>
      <c r="AD62" s="9"/>
      <c r="AE62" s="9"/>
      <c r="AF62" s="9"/>
      <c r="AG62" s="9"/>
      <c r="AH62" s="9"/>
      <c r="AI62" s="9"/>
      <c r="AJ62" s="9"/>
      <c r="AK62" s="9"/>
      <c r="AL62" s="9"/>
      <c r="AM62" s="25"/>
      <c r="AN62" s="9"/>
      <c r="AO62" s="9"/>
      <c r="AP62" s="9"/>
      <c r="AQ62" s="109"/>
      <c r="AR62" s="109"/>
      <c r="AS62" s="109"/>
      <c r="AT62" s="9"/>
      <c r="AU62" s="9"/>
      <c r="AV62" s="9"/>
      <c r="AW62" s="9"/>
      <c r="AX62" s="9"/>
      <c r="AY62" s="9"/>
      <c r="AZ62" s="9"/>
      <c r="BA62" s="25"/>
      <c r="BB62" s="9"/>
      <c r="BC62" s="9"/>
      <c r="BD62" s="9"/>
      <c r="BE62" s="9"/>
      <c r="BF62" s="9"/>
      <c r="BG62" s="9"/>
      <c r="BH62" s="9"/>
      <c r="BI62" s="9"/>
      <c r="BJ62" s="9"/>
      <c r="BK62" s="9"/>
      <c r="BL62" s="9"/>
      <c r="BM62" s="25"/>
      <c r="BN62" s="9"/>
      <c r="BO62" s="9"/>
      <c r="BP62" s="9"/>
      <c r="BQ62" s="9"/>
      <c r="BR62" s="9"/>
      <c r="BS62" s="9"/>
      <c r="BT62" s="9"/>
      <c r="BU62" s="9"/>
      <c r="BV62" s="9"/>
      <c r="BW62" s="9"/>
      <c r="BX62" s="9"/>
      <c r="BY62" s="9"/>
      <c r="BZ62" s="9"/>
      <c r="CA62" s="9"/>
      <c r="CB62" s="9"/>
      <c r="CC62" s="25"/>
      <c r="CD62" s="9"/>
      <c r="CE62" s="9"/>
      <c r="CF62" s="9"/>
      <c r="CG62" s="9"/>
      <c r="CH62" s="9"/>
      <c r="CI62" s="9"/>
      <c r="CJ62" s="9"/>
      <c r="CK62" s="9"/>
      <c r="CL62" s="9"/>
      <c r="CM62" s="9"/>
      <c r="CN62" s="9"/>
      <c r="CO62" s="9"/>
      <c r="CP62" s="25"/>
      <c r="CQ62" s="9"/>
      <c r="CR62" s="9"/>
      <c r="CS62" s="9"/>
      <c r="CT62" s="9"/>
      <c r="CU62" s="9"/>
      <c r="CV62" s="9"/>
      <c r="CW62" s="9"/>
      <c r="CX62" s="9"/>
      <c r="CY62" s="9"/>
      <c r="CZ62" s="9"/>
      <c r="DA62" s="9"/>
      <c r="DB62" s="9"/>
      <c r="DC62" s="25"/>
      <c r="DD62" s="9"/>
      <c r="DE62" s="9"/>
      <c r="DF62" s="9"/>
      <c r="DG62" s="9"/>
      <c r="DH62" s="9"/>
      <c r="DI62" s="9"/>
      <c r="DJ62" s="9"/>
      <c r="DK62" s="109"/>
      <c r="DL62" s="109"/>
      <c r="DM62" s="109"/>
      <c r="DN62" s="9"/>
      <c r="DO62" s="9"/>
      <c r="DP62" s="9"/>
      <c r="DQ62" s="25"/>
      <c r="DR62" s="9"/>
      <c r="DS62" s="9"/>
      <c r="DT62" s="9"/>
      <c r="DU62" s="9"/>
      <c r="DV62" s="9"/>
      <c r="DW62" s="9"/>
      <c r="DX62" s="9"/>
      <c r="DY62" s="9"/>
      <c r="DZ62" s="9"/>
      <c r="EA62" s="9"/>
      <c r="EB62" s="9"/>
      <c r="EC62" s="9"/>
      <c r="ED62" s="9"/>
      <c r="EE62" s="9"/>
      <c r="EF62" s="9"/>
      <c r="EG62" s="9"/>
      <c r="EH62" s="25"/>
      <c r="EI62" s="9"/>
      <c r="EJ62" s="9"/>
      <c r="EK62" s="9"/>
      <c r="EL62" s="9"/>
      <c r="EM62" s="9"/>
      <c r="EN62" s="9"/>
      <c r="EO62" s="9"/>
      <c r="EP62" s="9"/>
      <c r="EQ62" s="9"/>
      <c r="ER62" s="9"/>
      <c r="ES62" s="9"/>
      <c r="ET62" s="9"/>
      <c r="EU62" s="9"/>
      <c r="EV62" s="25"/>
      <c r="EW62" s="9"/>
      <c r="EX62" s="9"/>
      <c r="EY62" s="9"/>
      <c r="EZ62" s="9"/>
      <c r="FA62" s="9"/>
      <c r="FB62" s="9"/>
      <c r="FC62" s="9"/>
      <c r="FD62" s="9"/>
      <c r="FE62" s="9"/>
      <c r="FF62" s="9"/>
      <c r="FG62" s="9"/>
      <c r="FH62" s="9"/>
      <c r="FI62" s="25"/>
      <c r="FJ62" s="9"/>
      <c r="FK62" s="9"/>
      <c r="FL62" s="9"/>
      <c r="FM62" s="9"/>
      <c r="FN62" s="9"/>
      <c r="FO62" s="9"/>
      <c r="FP62" s="9"/>
      <c r="FQ62" s="9"/>
      <c r="FR62" s="9"/>
      <c r="FS62" s="9"/>
      <c r="FT62" s="9"/>
      <c r="FU62" s="109"/>
      <c r="FV62" s="109"/>
      <c r="FW62" s="109"/>
      <c r="FX62" s="25"/>
      <c r="FY62" s="9"/>
      <c r="FZ62" s="9"/>
      <c r="GA62" s="9"/>
      <c r="GB62" s="9"/>
      <c r="GC62" s="9"/>
      <c r="GD62" s="9"/>
      <c r="GE62" s="9"/>
      <c r="GF62" s="9"/>
      <c r="GG62" s="9"/>
      <c r="GH62" s="9"/>
      <c r="GI62" s="9"/>
      <c r="GJ62" s="9"/>
      <c r="GK62" s="9"/>
      <c r="GL62" s="9"/>
      <c r="GM62" s="9"/>
      <c r="GN62" s="25"/>
      <c r="GO62" s="9"/>
      <c r="GP62" s="9"/>
      <c r="GQ62" s="9"/>
      <c r="GR62" s="9"/>
      <c r="GS62" s="9"/>
      <c r="GT62" s="9"/>
      <c r="GU62" s="9"/>
      <c r="GV62" s="9"/>
      <c r="GW62" s="9"/>
      <c r="GX62" s="9"/>
      <c r="GY62" s="9"/>
      <c r="GZ62" s="9"/>
      <c r="HA62" s="9"/>
      <c r="HB62" s="9"/>
      <c r="HC62" s="25"/>
      <c r="HD62" s="9"/>
      <c r="HE62" s="9"/>
      <c r="HF62" s="9"/>
      <c r="HG62" s="9"/>
      <c r="HH62" s="9"/>
      <c r="HI62" s="9"/>
      <c r="HJ62" s="9"/>
      <c r="HK62" s="9"/>
      <c r="HL62" s="9"/>
      <c r="HM62" s="9"/>
      <c r="HN62" s="9"/>
      <c r="HO62" s="9"/>
      <c r="HP62" s="9"/>
      <c r="HQ62" s="9"/>
      <c r="HR62" s="9"/>
      <c r="HS62" s="9"/>
      <c r="HT62" s="25"/>
      <c r="HU62" s="9"/>
      <c r="HV62" s="9"/>
      <c r="HW62" s="9"/>
      <c r="HX62" s="9"/>
      <c r="HY62" s="9"/>
      <c r="HZ62" s="9"/>
      <c r="IA62" s="9"/>
      <c r="IB62" s="9"/>
      <c r="IC62" s="9"/>
      <c r="ID62" s="9"/>
      <c r="IE62" s="9"/>
      <c r="IF62" s="9"/>
      <c r="IG62" s="25"/>
      <c r="IH62" s="9"/>
      <c r="II62" s="9"/>
      <c r="IJ62" s="9"/>
      <c r="IK62" s="9"/>
      <c r="IL62" s="9"/>
      <c r="IM62" s="9"/>
      <c r="IN62" s="9"/>
      <c r="IO62" s="9"/>
      <c r="IP62" s="9"/>
      <c r="IQ62" s="9"/>
      <c r="IR62" s="9"/>
      <c r="IS62" s="9"/>
      <c r="IT62" s="9"/>
      <c r="IU62" s="9"/>
      <c r="IV62" s="9"/>
      <c r="IW62" s="9"/>
      <c r="IX62" s="25"/>
      <c r="IY62" s="9"/>
      <c r="IZ62" s="9"/>
      <c r="JA62" s="9"/>
      <c r="JB62" s="9"/>
      <c r="JC62" s="9"/>
      <c r="JD62" s="9"/>
      <c r="JE62" s="9"/>
      <c r="JF62" s="9"/>
      <c r="JG62" s="9"/>
      <c r="JH62" s="9"/>
      <c r="JI62" s="9"/>
      <c r="JJ62" s="9"/>
      <c r="JK62" s="25"/>
      <c r="JL62" s="9"/>
      <c r="JM62" s="9"/>
      <c r="JN62" s="9"/>
      <c r="JO62" s="9"/>
      <c r="JP62" s="9"/>
      <c r="JQ62" s="9"/>
      <c r="JR62" s="9"/>
      <c r="JS62" s="9"/>
      <c r="JT62" s="9"/>
      <c r="JU62" s="9"/>
      <c r="JV62" s="9"/>
      <c r="JW62" s="9"/>
      <c r="JX62" s="9"/>
      <c r="JY62" s="9"/>
      <c r="JZ62" s="9"/>
      <c r="KA62" s="9"/>
    </row>
    <row r="63" spans="1:287" s="30" customFormat="1" ht="11.25" customHeight="1" x14ac:dyDescent="0.15">
      <c r="A63" s="25" t="s">
        <v>159</v>
      </c>
      <c r="B63" s="109">
        <v>4048527</v>
      </c>
      <c r="C63" s="109">
        <v>51391404.986999996</v>
      </c>
      <c r="D63" s="109">
        <v>4034030</v>
      </c>
      <c r="E63" s="109">
        <v>47927685.530999996</v>
      </c>
      <c r="F63" s="109">
        <v>60694637.261</v>
      </c>
      <c r="G63" s="9">
        <v>14497</v>
      </c>
      <c r="H63" s="9">
        <v>3463719.4560000002</v>
      </c>
      <c r="I63" s="9">
        <v>2495352</v>
      </c>
      <c r="J63" s="9">
        <v>4398555</v>
      </c>
      <c r="K63" s="9">
        <v>37776394.420000002</v>
      </c>
      <c r="L63" s="9">
        <v>46954893.460000001</v>
      </c>
      <c r="M63" s="25" t="s">
        <v>44</v>
      </c>
      <c r="N63" s="9">
        <v>38289</v>
      </c>
      <c r="O63" s="9">
        <v>431441</v>
      </c>
      <c r="P63" s="9">
        <v>16993900.057</v>
      </c>
      <c r="Q63" s="9">
        <v>19065128.25</v>
      </c>
      <c r="R63" s="9">
        <v>1987708</v>
      </c>
      <c r="S63" s="9">
        <v>3083979</v>
      </c>
      <c r="T63" s="9">
        <v>16772342.582</v>
      </c>
      <c r="U63" s="9">
        <v>22251889.219999999</v>
      </c>
      <c r="V63" s="9">
        <v>469355</v>
      </c>
      <c r="W63" s="9">
        <v>883135</v>
      </c>
      <c r="X63" s="9">
        <v>4010151.781</v>
      </c>
      <c r="Y63" s="9">
        <v>5637875.9900000002</v>
      </c>
      <c r="Z63" s="25" t="s">
        <v>44</v>
      </c>
      <c r="AA63" s="9">
        <v>1393639</v>
      </c>
      <c r="AB63" s="9">
        <v>1783095</v>
      </c>
      <c r="AC63" s="9">
        <v>8834455.807</v>
      </c>
      <c r="AD63" s="9">
        <v>11970044.529999999</v>
      </c>
      <c r="AE63" s="9">
        <v>34894</v>
      </c>
      <c r="AF63" s="9">
        <v>1040071</v>
      </c>
      <c r="AG63" s="9">
        <v>326248.42099999997</v>
      </c>
      <c r="AH63" s="9">
        <v>685642.53300000005</v>
      </c>
      <c r="AI63" s="9">
        <v>2460</v>
      </c>
      <c r="AJ63" s="9">
        <v>16884</v>
      </c>
      <c r="AK63" s="9">
        <v>140619.07</v>
      </c>
      <c r="AL63" s="9">
        <v>192864.64000000001</v>
      </c>
      <c r="AM63" s="25" t="s">
        <v>44</v>
      </c>
      <c r="AN63" s="9">
        <v>33</v>
      </c>
      <c r="AO63" s="9">
        <v>1966</v>
      </c>
      <c r="AP63" s="9">
        <v>746.6</v>
      </c>
      <c r="AQ63" s="109">
        <v>134652</v>
      </c>
      <c r="AR63" s="109">
        <v>630339.64899999998</v>
      </c>
      <c r="AS63" s="109">
        <v>891192.098</v>
      </c>
      <c r="AT63" s="9">
        <v>0</v>
      </c>
      <c r="AU63" s="9">
        <v>0</v>
      </c>
      <c r="AV63" s="9">
        <v>0</v>
      </c>
      <c r="AW63" s="9">
        <v>1172</v>
      </c>
      <c r="AX63" s="9">
        <v>64532.466</v>
      </c>
      <c r="AY63" s="9">
        <v>112</v>
      </c>
      <c r="AZ63" s="9">
        <v>3117.3870000000002</v>
      </c>
      <c r="BA63" s="25" t="s">
        <v>44</v>
      </c>
      <c r="BB63" s="9">
        <v>542</v>
      </c>
      <c r="BC63" s="9">
        <v>14556.093000000001</v>
      </c>
      <c r="BD63" s="9">
        <v>88</v>
      </c>
      <c r="BE63" s="9">
        <v>2199.0120000000002</v>
      </c>
      <c r="BF63" s="9">
        <v>8830</v>
      </c>
      <c r="BG63" s="9">
        <v>294957</v>
      </c>
      <c r="BH63" s="9">
        <v>1380292.889</v>
      </c>
      <c r="BI63" s="9">
        <v>343</v>
      </c>
      <c r="BJ63" s="9">
        <v>17083.28</v>
      </c>
      <c r="BK63" s="9">
        <v>3411</v>
      </c>
      <c r="BL63" s="9">
        <v>1431978.906</v>
      </c>
      <c r="BM63" s="25" t="s">
        <v>44</v>
      </c>
      <c r="BN63" s="9">
        <v>1913</v>
      </c>
      <c r="BO63" s="9">
        <v>144446</v>
      </c>
      <c r="BP63" s="9">
        <v>634364.38100000005</v>
      </c>
      <c r="BQ63" s="9">
        <v>3743</v>
      </c>
      <c r="BR63" s="9">
        <v>75163.012000000002</v>
      </c>
      <c r="BS63" s="9">
        <v>2237</v>
      </c>
      <c r="BT63" s="9">
        <v>59313.593999999997</v>
      </c>
      <c r="BU63" s="9">
        <v>0</v>
      </c>
      <c r="BV63" s="9">
        <v>0</v>
      </c>
      <c r="BW63" s="9">
        <v>7894</v>
      </c>
      <c r="BX63" s="9">
        <v>218881.56399999998</v>
      </c>
      <c r="BY63" s="9">
        <v>5027</v>
      </c>
      <c r="BZ63" s="9">
        <v>142812.86499999999</v>
      </c>
      <c r="CA63" s="9">
        <v>2867</v>
      </c>
      <c r="CB63" s="9">
        <v>76068.698999999993</v>
      </c>
      <c r="CC63" s="25" t="s">
        <v>44</v>
      </c>
      <c r="CD63" s="9">
        <v>1326880</v>
      </c>
      <c r="CE63" s="9">
        <v>2242460</v>
      </c>
      <c r="CF63" s="9">
        <v>19165689.272</v>
      </c>
      <c r="CG63" s="9">
        <v>24220212.91</v>
      </c>
      <c r="CH63" s="9">
        <v>18208</v>
      </c>
      <c r="CI63" s="9">
        <v>176959</v>
      </c>
      <c r="CJ63" s="9">
        <v>8132739.8540000003</v>
      </c>
      <c r="CK63" s="9">
        <v>9128145.75</v>
      </c>
      <c r="CL63" s="9">
        <v>1033442</v>
      </c>
      <c r="CM63" s="9">
        <v>1526716</v>
      </c>
      <c r="CN63" s="9">
        <v>8586705.1099999994</v>
      </c>
      <c r="CO63" s="9">
        <v>11612895.279999999</v>
      </c>
      <c r="CP63" s="25" t="s">
        <v>44</v>
      </c>
      <c r="CQ63" s="9">
        <v>275230</v>
      </c>
      <c r="CR63" s="9">
        <v>538785</v>
      </c>
      <c r="CS63" s="9">
        <v>2446244.3080000002</v>
      </c>
      <c r="CT63" s="9">
        <v>3479171.88</v>
      </c>
      <c r="CU63" s="9">
        <v>725813</v>
      </c>
      <c r="CV63" s="9">
        <v>883968</v>
      </c>
      <c r="CW63" s="9">
        <v>4687193.32</v>
      </c>
      <c r="CX63" s="9">
        <v>6478140.6500000004</v>
      </c>
      <c r="CY63" s="9">
        <v>16880</v>
      </c>
      <c r="CZ63" s="9">
        <v>412845</v>
      </c>
      <c r="DA63" s="9">
        <v>126598.33100000001</v>
      </c>
      <c r="DB63" s="9">
        <v>272366.14299999998</v>
      </c>
      <c r="DC63" s="25" t="s">
        <v>44</v>
      </c>
      <c r="DD63" s="9">
        <v>383</v>
      </c>
      <c r="DE63" s="9">
        <v>3071</v>
      </c>
      <c r="DF63" s="9">
        <v>22878.516</v>
      </c>
      <c r="DG63" s="9">
        <v>32501.97</v>
      </c>
      <c r="DH63" s="9">
        <v>24</v>
      </c>
      <c r="DI63" s="9">
        <v>917</v>
      </c>
      <c r="DJ63" s="9">
        <v>455.65</v>
      </c>
      <c r="DK63" s="109">
        <v>92293</v>
      </c>
      <c r="DL63" s="109">
        <v>410226.14899999998</v>
      </c>
      <c r="DM63" s="109">
        <v>582635.33799999999</v>
      </c>
      <c r="DN63" s="9">
        <v>0</v>
      </c>
      <c r="DO63" s="9">
        <v>0</v>
      </c>
      <c r="DP63" s="9">
        <v>0</v>
      </c>
      <c r="DQ63" s="25" t="s">
        <v>44</v>
      </c>
      <c r="DR63" s="9">
        <v>766</v>
      </c>
      <c r="DS63" s="9">
        <v>40967.584000000003</v>
      </c>
      <c r="DT63" s="9">
        <v>85</v>
      </c>
      <c r="DU63" s="9">
        <v>2145.1109999999999</v>
      </c>
      <c r="DV63" s="9">
        <v>245</v>
      </c>
      <c r="DW63" s="9">
        <v>5183.1260000000002</v>
      </c>
      <c r="DX63" s="9">
        <v>45</v>
      </c>
      <c r="DY63" s="9">
        <v>1384.2809999999999</v>
      </c>
      <c r="DZ63" s="9">
        <v>12757</v>
      </c>
      <c r="EA63" s="9">
        <v>439403</v>
      </c>
      <c r="EB63" s="9">
        <v>2795820.55</v>
      </c>
      <c r="EC63" s="9">
        <v>8830</v>
      </c>
      <c r="ED63" s="9">
        <v>294957</v>
      </c>
      <c r="EE63" s="9">
        <v>1380292.889</v>
      </c>
      <c r="EF63" s="9">
        <v>173</v>
      </c>
      <c r="EG63" s="9">
        <v>8583.2800000000007</v>
      </c>
      <c r="EH63" s="25" t="s">
        <v>44</v>
      </c>
      <c r="EI63" s="9">
        <v>1841</v>
      </c>
      <c r="EJ63" s="9">
        <v>772580</v>
      </c>
      <c r="EK63" s="9">
        <v>1913</v>
      </c>
      <c r="EL63" s="9">
        <v>144446</v>
      </c>
      <c r="EM63" s="9">
        <v>634364.38100000005</v>
      </c>
      <c r="EN63" s="9">
        <v>1057170</v>
      </c>
      <c r="EO63" s="9">
        <v>1917801</v>
      </c>
      <c r="EP63" s="9">
        <v>15784050.721000001</v>
      </c>
      <c r="EQ63" s="9">
        <v>19508967.98</v>
      </c>
      <c r="ER63" s="9">
        <v>17194</v>
      </c>
      <c r="ES63" s="9">
        <v>212633</v>
      </c>
      <c r="ET63" s="9">
        <v>7370337.7029999997</v>
      </c>
      <c r="EU63" s="9">
        <v>8317578.0700000003</v>
      </c>
      <c r="EV63" s="25" t="s">
        <v>44</v>
      </c>
      <c r="EW63" s="9">
        <v>861985</v>
      </c>
      <c r="EX63" s="9">
        <v>1394273</v>
      </c>
      <c r="EY63" s="9">
        <v>7025479.0710000005</v>
      </c>
      <c r="EZ63" s="9">
        <v>9253642.5999999996</v>
      </c>
      <c r="FA63" s="9">
        <v>177991</v>
      </c>
      <c r="FB63" s="9">
        <v>310895</v>
      </c>
      <c r="FC63" s="9">
        <v>1388233.9469999999</v>
      </c>
      <c r="FD63" s="9">
        <v>1937747.31</v>
      </c>
      <c r="FE63" s="9">
        <v>598238</v>
      </c>
      <c r="FF63" s="9">
        <v>810502</v>
      </c>
      <c r="FG63" s="9">
        <v>3508293.95</v>
      </c>
      <c r="FH63" s="9">
        <v>4696357.9400000004</v>
      </c>
      <c r="FI63" s="25" t="s">
        <v>44</v>
      </c>
      <c r="FJ63" s="9">
        <v>15221</v>
      </c>
      <c r="FK63" s="9">
        <v>516837</v>
      </c>
      <c r="FL63" s="9">
        <v>163892.59099999999</v>
      </c>
      <c r="FM63" s="9">
        <v>338259.54100000003</v>
      </c>
      <c r="FN63" s="9">
        <v>2017</v>
      </c>
      <c r="FO63" s="9">
        <v>13304</v>
      </c>
      <c r="FP63" s="9">
        <v>113027.78200000001</v>
      </c>
      <c r="FQ63" s="9">
        <v>154969.82999999999</v>
      </c>
      <c r="FR63" s="9">
        <v>9</v>
      </c>
      <c r="FS63" s="9">
        <v>1049</v>
      </c>
      <c r="FT63" s="9">
        <v>290.95</v>
      </c>
      <c r="FU63" s="109">
        <v>42359</v>
      </c>
      <c r="FV63" s="109">
        <v>220113.49999999997</v>
      </c>
      <c r="FW63" s="109">
        <v>308556.76</v>
      </c>
      <c r="FX63" s="25" t="s">
        <v>44</v>
      </c>
      <c r="FY63" s="9">
        <v>0</v>
      </c>
      <c r="FZ63" s="9">
        <v>0</v>
      </c>
      <c r="GA63" s="9">
        <v>0</v>
      </c>
      <c r="GB63" s="9">
        <v>406</v>
      </c>
      <c r="GC63" s="9">
        <v>23564.882000000001</v>
      </c>
      <c r="GD63" s="9">
        <v>27</v>
      </c>
      <c r="GE63" s="9">
        <v>972.27599999999995</v>
      </c>
      <c r="GF63" s="9">
        <v>297</v>
      </c>
      <c r="GG63" s="9">
        <v>9372.9670000000006</v>
      </c>
      <c r="GH63" s="9">
        <v>43</v>
      </c>
      <c r="GI63" s="9">
        <v>814.73099999999999</v>
      </c>
      <c r="GJ63" s="9">
        <v>1740</v>
      </c>
      <c r="GK63" s="9">
        <v>667898.90599999996</v>
      </c>
      <c r="GL63" s="9">
        <v>170</v>
      </c>
      <c r="GM63" s="9">
        <v>8500</v>
      </c>
      <c r="GN63" s="25" t="s">
        <v>44</v>
      </c>
      <c r="GO63" s="9">
        <v>1570</v>
      </c>
      <c r="GP63" s="9">
        <v>659398.90599999996</v>
      </c>
      <c r="GQ63" s="9">
        <v>283674</v>
      </c>
      <c r="GR63" s="9">
        <v>513883</v>
      </c>
      <c r="GS63" s="9">
        <v>3609700.3960000002</v>
      </c>
      <c r="GT63" s="9">
        <v>4321460.03</v>
      </c>
      <c r="GU63" s="9">
        <v>4112</v>
      </c>
      <c r="GV63" s="9">
        <v>27049</v>
      </c>
      <c r="GW63" s="9">
        <v>1527305.39</v>
      </c>
      <c r="GX63" s="9">
        <v>1722562.17</v>
      </c>
      <c r="GY63" s="9">
        <v>251837</v>
      </c>
      <c r="GZ63" s="9">
        <v>444379</v>
      </c>
      <c r="HA63" s="9">
        <v>1872380.416</v>
      </c>
      <c r="HB63" s="9">
        <v>2337142.0299999998</v>
      </c>
      <c r="HC63" s="25" t="s">
        <v>44</v>
      </c>
      <c r="HD63" s="9">
        <v>27725</v>
      </c>
      <c r="HE63" s="9">
        <v>42455</v>
      </c>
      <c r="HF63" s="9">
        <v>210014.59</v>
      </c>
      <c r="HG63" s="9">
        <v>261755.83</v>
      </c>
      <c r="HH63" s="9">
        <v>183074</v>
      </c>
      <c r="HI63" s="9">
        <v>290767</v>
      </c>
      <c r="HJ63" s="9">
        <v>721468.58499999996</v>
      </c>
      <c r="HK63" s="9">
        <v>900753.21</v>
      </c>
      <c r="HL63" s="9">
        <v>2974</v>
      </c>
      <c r="HM63" s="9">
        <v>43748</v>
      </c>
      <c r="HN63" s="9">
        <v>12554.24</v>
      </c>
      <c r="HO63" s="9">
        <v>27953.59</v>
      </c>
      <c r="HP63" s="9">
        <v>287</v>
      </c>
      <c r="HQ63" s="9">
        <v>2139</v>
      </c>
      <c r="HR63" s="9">
        <v>21187.246999999999</v>
      </c>
      <c r="HS63" s="9">
        <v>26483.78</v>
      </c>
      <c r="HT63" s="25" t="s">
        <v>44</v>
      </c>
      <c r="HU63" s="9">
        <v>95800</v>
      </c>
      <c r="HV63" s="9">
        <v>208152</v>
      </c>
      <c r="HW63" s="9">
        <v>2487049.7620000001</v>
      </c>
      <c r="HX63" s="9">
        <v>2810204.93</v>
      </c>
      <c r="HY63" s="9">
        <v>2543</v>
      </c>
      <c r="HZ63" s="9">
        <v>38147</v>
      </c>
      <c r="IA63" s="9">
        <v>1315091.514</v>
      </c>
      <c r="IB63" s="9">
        <v>1421931.98</v>
      </c>
      <c r="IC63" s="9">
        <v>79770</v>
      </c>
      <c r="ID63" s="9">
        <v>141847</v>
      </c>
      <c r="IE63" s="9">
        <v>1018833.4179999999</v>
      </c>
      <c r="IF63" s="9">
        <v>1199434.2</v>
      </c>
      <c r="IG63" s="25" t="s">
        <v>44</v>
      </c>
      <c r="IH63" s="9">
        <v>13487</v>
      </c>
      <c r="II63" s="9">
        <v>28158</v>
      </c>
      <c r="IJ63" s="9">
        <v>153124.82999999999</v>
      </c>
      <c r="IK63" s="9">
        <v>188838.75</v>
      </c>
      <c r="IL63" s="9">
        <v>60458</v>
      </c>
      <c r="IM63" s="9">
        <v>77158</v>
      </c>
      <c r="IN63" s="9">
        <v>559287.31999999995</v>
      </c>
      <c r="IO63" s="9">
        <v>684819.43</v>
      </c>
      <c r="IP63" s="9">
        <v>2465</v>
      </c>
      <c r="IQ63" s="9">
        <v>101468</v>
      </c>
      <c r="IR63" s="9">
        <v>32925.760999999999</v>
      </c>
      <c r="IS63" s="9">
        <v>68929.260999999999</v>
      </c>
      <c r="IT63" s="9">
        <v>58</v>
      </c>
      <c r="IU63" s="9">
        <v>489</v>
      </c>
      <c r="IV63" s="9">
        <v>4578.2039999999997</v>
      </c>
      <c r="IW63" s="9">
        <v>5200.6000000000004</v>
      </c>
      <c r="IX63" s="25" t="s">
        <v>44</v>
      </c>
      <c r="IY63" s="9">
        <v>15502</v>
      </c>
      <c r="IZ63" s="9">
        <v>30142</v>
      </c>
      <c r="JA63" s="9">
        <v>339604.66499999998</v>
      </c>
      <c r="JB63" s="9">
        <v>415507.64</v>
      </c>
      <c r="JC63" s="9">
        <v>344</v>
      </c>
      <c r="JD63" s="9">
        <v>3702</v>
      </c>
      <c r="JE63" s="9">
        <v>175730.986</v>
      </c>
      <c r="JF63" s="9">
        <v>197472.45</v>
      </c>
      <c r="JG63" s="9">
        <v>12511</v>
      </c>
      <c r="JH63" s="9">
        <v>21143</v>
      </c>
      <c r="JI63" s="9">
        <v>141324.98300000001</v>
      </c>
      <c r="JJ63" s="9">
        <v>185917.14</v>
      </c>
      <c r="JK63" s="25" t="s">
        <v>44</v>
      </c>
      <c r="JL63" s="9">
        <v>2647</v>
      </c>
      <c r="JM63" s="9">
        <v>5297</v>
      </c>
      <c r="JN63" s="9">
        <v>22548.696</v>
      </c>
      <c r="JO63" s="9">
        <v>32118.05</v>
      </c>
      <c r="JP63" s="9">
        <v>9130</v>
      </c>
      <c r="JQ63" s="9">
        <v>11467</v>
      </c>
      <c r="JR63" s="9">
        <v>79681.217000000004</v>
      </c>
      <c r="JS63" s="9">
        <v>110726.51</v>
      </c>
      <c r="JT63" s="9">
        <v>328</v>
      </c>
      <c r="JU63" s="9">
        <v>8921</v>
      </c>
      <c r="JV63" s="9">
        <v>2831.7379999999998</v>
      </c>
      <c r="JW63" s="9">
        <v>6087.5879999999997</v>
      </c>
      <c r="JX63" s="9">
        <v>2</v>
      </c>
      <c r="JY63" s="9">
        <v>20</v>
      </c>
      <c r="JZ63" s="9">
        <v>134.56800000000001</v>
      </c>
      <c r="KA63" s="9">
        <v>192.24</v>
      </c>
    </row>
    <row r="64" spans="1:287" s="30" customFormat="1" ht="11.25" customHeight="1" x14ac:dyDescent="0.15">
      <c r="A64" s="25" t="s">
        <v>160</v>
      </c>
      <c r="B64" s="109">
        <v>5915326</v>
      </c>
      <c r="C64" s="109">
        <v>73845601.458000019</v>
      </c>
      <c r="D64" s="109">
        <v>5892628</v>
      </c>
      <c r="E64" s="109">
        <v>68400685.218000025</v>
      </c>
      <c r="F64" s="109">
        <v>87045456.436999992</v>
      </c>
      <c r="G64" s="9">
        <v>22698</v>
      </c>
      <c r="H64" s="9">
        <v>5444916.2400000002</v>
      </c>
      <c r="I64" s="9">
        <v>3762202</v>
      </c>
      <c r="J64" s="9">
        <v>6235923</v>
      </c>
      <c r="K64" s="9">
        <v>53926538.434</v>
      </c>
      <c r="L64" s="9">
        <v>67450315.069999993</v>
      </c>
      <c r="M64" s="25" t="s">
        <v>45</v>
      </c>
      <c r="N64" s="9">
        <v>58443</v>
      </c>
      <c r="O64" s="9">
        <v>605677</v>
      </c>
      <c r="P64" s="9">
        <v>23988902.089000002</v>
      </c>
      <c r="Q64" s="9">
        <v>27019409.23</v>
      </c>
      <c r="R64" s="9">
        <v>2967710</v>
      </c>
      <c r="S64" s="9">
        <v>4331607</v>
      </c>
      <c r="T64" s="9">
        <v>23771635.655000001</v>
      </c>
      <c r="U64" s="9">
        <v>31748970.579999998</v>
      </c>
      <c r="V64" s="9">
        <v>736049</v>
      </c>
      <c r="W64" s="9">
        <v>1298639</v>
      </c>
      <c r="X64" s="9">
        <v>6166000.6900000004</v>
      </c>
      <c r="Y64" s="9">
        <v>8681935.2599999998</v>
      </c>
      <c r="Z64" s="25" t="s">
        <v>45</v>
      </c>
      <c r="AA64" s="9">
        <v>1871893</v>
      </c>
      <c r="AB64" s="9">
        <v>2295926</v>
      </c>
      <c r="AC64" s="9">
        <v>12446666.978</v>
      </c>
      <c r="AD64" s="9">
        <v>16915207.449999999</v>
      </c>
      <c r="AE64" s="9">
        <v>52254</v>
      </c>
      <c r="AF64" s="9">
        <v>1433595</v>
      </c>
      <c r="AG64" s="9">
        <v>446714.386</v>
      </c>
      <c r="AH64" s="9">
        <v>945628.45</v>
      </c>
      <c r="AI64" s="9">
        <v>2752</v>
      </c>
      <c r="AJ64" s="9">
        <v>17383</v>
      </c>
      <c r="AK64" s="9">
        <v>148520.497</v>
      </c>
      <c r="AL64" s="9">
        <v>199576.44</v>
      </c>
      <c r="AM64" s="25" t="s">
        <v>45</v>
      </c>
      <c r="AN64" s="9">
        <v>29</v>
      </c>
      <c r="AO64" s="9">
        <v>827</v>
      </c>
      <c r="AP64" s="9">
        <v>270.14999999999998</v>
      </c>
      <c r="AQ64" s="109">
        <v>244914</v>
      </c>
      <c r="AR64" s="109">
        <v>1082636.1149999998</v>
      </c>
      <c r="AS64" s="109">
        <v>1534434.027</v>
      </c>
      <c r="AT64" s="9">
        <v>11</v>
      </c>
      <c r="AU64" s="9">
        <v>295</v>
      </c>
      <c r="AV64" s="9">
        <v>295</v>
      </c>
      <c r="AW64" s="9">
        <v>1731</v>
      </c>
      <c r="AX64" s="9">
        <v>101446.48699999999</v>
      </c>
      <c r="AY64" s="9">
        <v>223</v>
      </c>
      <c r="AZ64" s="9">
        <v>7848.875</v>
      </c>
      <c r="BA64" s="25" t="s">
        <v>45</v>
      </c>
      <c r="BB64" s="9">
        <v>709</v>
      </c>
      <c r="BC64" s="9">
        <v>22864.454000000002</v>
      </c>
      <c r="BD64" s="9">
        <v>174</v>
      </c>
      <c r="BE64" s="9">
        <v>4254.6400000000003</v>
      </c>
      <c r="BF64" s="9">
        <v>14445</v>
      </c>
      <c r="BG64" s="9">
        <v>481086</v>
      </c>
      <c r="BH64" s="9">
        <v>2291676.7420000001</v>
      </c>
      <c r="BI64" s="9">
        <v>496</v>
      </c>
      <c r="BJ64" s="9">
        <v>24800</v>
      </c>
      <c r="BK64" s="9">
        <v>5270</v>
      </c>
      <c r="BL64" s="9">
        <v>2211640</v>
      </c>
      <c r="BM64" s="25" t="s">
        <v>45</v>
      </c>
      <c r="BN64" s="9">
        <v>2487</v>
      </c>
      <c r="BO64" s="9">
        <v>207114</v>
      </c>
      <c r="BP64" s="9">
        <v>916799.49800000002</v>
      </c>
      <c r="BQ64" s="9">
        <v>4298</v>
      </c>
      <c r="BR64" s="9">
        <v>108987.326</v>
      </c>
      <c r="BS64" s="9">
        <v>3689</v>
      </c>
      <c r="BT64" s="9">
        <v>103595.227</v>
      </c>
      <c r="BU64" s="9">
        <v>3</v>
      </c>
      <c r="BV64" s="9">
        <v>46.649000000000001</v>
      </c>
      <c r="BW64" s="9">
        <v>10824</v>
      </c>
      <c r="BX64" s="9">
        <v>348997.00899999996</v>
      </c>
      <c r="BY64" s="9">
        <v>6252</v>
      </c>
      <c r="BZ64" s="9">
        <v>218282.68799999999</v>
      </c>
      <c r="CA64" s="9">
        <v>4572</v>
      </c>
      <c r="CB64" s="9">
        <v>130714.321</v>
      </c>
      <c r="CC64" s="25" t="s">
        <v>45</v>
      </c>
      <c r="CD64" s="9">
        <v>2070982</v>
      </c>
      <c r="CE64" s="9">
        <v>3338475</v>
      </c>
      <c r="CF64" s="9">
        <v>29270733.750999998</v>
      </c>
      <c r="CG64" s="9">
        <v>37072900</v>
      </c>
      <c r="CH64" s="9">
        <v>29608</v>
      </c>
      <c r="CI64" s="9">
        <v>283736</v>
      </c>
      <c r="CJ64" s="9">
        <v>12606159.884</v>
      </c>
      <c r="CK64" s="9">
        <v>14195135.859999999</v>
      </c>
      <c r="CL64" s="9">
        <v>1611175</v>
      </c>
      <c r="CM64" s="9">
        <v>2264285</v>
      </c>
      <c r="CN64" s="9">
        <v>12891015.119000001</v>
      </c>
      <c r="CO64" s="9">
        <v>17505348.100000001</v>
      </c>
      <c r="CP64" s="25" t="s">
        <v>45</v>
      </c>
      <c r="CQ64" s="9">
        <v>430199</v>
      </c>
      <c r="CR64" s="9">
        <v>790454</v>
      </c>
      <c r="CS64" s="9">
        <v>3773558.7480000001</v>
      </c>
      <c r="CT64" s="9">
        <v>5372416.04</v>
      </c>
      <c r="CU64" s="9">
        <v>1018649</v>
      </c>
      <c r="CV64" s="9">
        <v>1201561</v>
      </c>
      <c r="CW64" s="9">
        <v>6908604.6550000003</v>
      </c>
      <c r="CX64" s="9">
        <v>9540127.8699999992</v>
      </c>
      <c r="CY64" s="9">
        <v>27086</v>
      </c>
      <c r="CZ64" s="9">
        <v>659031</v>
      </c>
      <c r="DA64" s="9">
        <v>203968.79800000001</v>
      </c>
      <c r="DB64" s="9">
        <v>436237.49200000003</v>
      </c>
      <c r="DC64" s="25" t="s">
        <v>45</v>
      </c>
      <c r="DD64" s="9">
        <v>406</v>
      </c>
      <c r="DE64" s="9">
        <v>2412</v>
      </c>
      <c r="DF64" s="9">
        <v>19288.008000000002</v>
      </c>
      <c r="DG64" s="9">
        <v>27200.41</v>
      </c>
      <c r="DH64" s="9">
        <v>20</v>
      </c>
      <c r="DI64" s="9">
        <v>487</v>
      </c>
      <c r="DJ64" s="9">
        <v>176.45</v>
      </c>
      <c r="DK64" s="109">
        <v>169539</v>
      </c>
      <c r="DL64" s="109">
        <v>707645.18099999987</v>
      </c>
      <c r="DM64" s="109">
        <v>1005937.329</v>
      </c>
      <c r="DN64" s="9">
        <v>9</v>
      </c>
      <c r="DO64" s="9">
        <v>195</v>
      </c>
      <c r="DP64" s="9">
        <v>195</v>
      </c>
      <c r="DQ64" s="25" t="s">
        <v>45</v>
      </c>
      <c r="DR64" s="9">
        <v>1074</v>
      </c>
      <c r="DS64" s="9">
        <v>64294.784</v>
      </c>
      <c r="DT64" s="9">
        <v>135</v>
      </c>
      <c r="DU64" s="9">
        <v>3523.9749999999999</v>
      </c>
      <c r="DV64" s="9">
        <v>394</v>
      </c>
      <c r="DW64" s="9">
        <v>9789.5740000000005</v>
      </c>
      <c r="DX64" s="9">
        <v>120</v>
      </c>
      <c r="DY64" s="9">
        <v>2501.1030000000001</v>
      </c>
      <c r="DZ64" s="9">
        <v>19931</v>
      </c>
      <c r="EA64" s="9">
        <v>688200</v>
      </c>
      <c r="EB64" s="9">
        <v>4354214.24</v>
      </c>
      <c r="EC64" s="9">
        <v>14445</v>
      </c>
      <c r="ED64" s="9">
        <v>481086</v>
      </c>
      <c r="EE64" s="9">
        <v>2291676.7420000001</v>
      </c>
      <c r="EF64" s="9">
        <v>305</v>
      </c>
      <c r="EG64" s="9">
        <v>15250</v>
      </c>
      <c r="EH64" s="25" t="s">
        <v>45</v>
      </c>
      <c r="EI64" s="9">
        <v>2694</v>
      </c>
      <c r="EJ64" s="9">
        <v>1130488</v>
      </c>
      <c r="EK64" s="9">
        <v>2487</v>
      </c>
      <c r="EL64" s="9">
        <v>207114</v>
      </c>
      <c r="EM64" s="9">
        <v>916799.49800000002</v>
      </c>
      <c r="EN64" s="9">
        <v>1535831</v>
      </c>
      <c r="EO64" s="9">
        <v>2589014</v>
      </c>
      <c r="EP64" s="9">
        <v>20864920.625999998</v>
      </c>
      <c r="EQ64" s="9">
        <v>26040737.890000001</v>
      </c>
      <c r="ER64" s="9">
        <v>25011</v>
      </c>
      <c r="ES64" s="9">
        <v>272720</v>
      </c>
      <c r="ET64" s="9">
        <v>9401802.9189999998</v>
      </c>
      <c r="EU64" s="9">
        <v>10676902.68</v>
      </c>
      <c r="EV64" s="25" t="s">
        <v>45</v>
      </c>
      <c r="EW64" s="9">
        <v>1228724</v>
      </c>
      <c r="EX64" s="9">
        <v>1851476</v>
      </c>
      <c r="EY64" s="9">
        <v>9308862.0289999992</v>
      </c>
      <c r="EZ64" s="9">
        <v>12355609.130000001</v>
      </c>
      <c r="FA64" s="9">
        <v>282096</v>
      </c>
      <c r="FB64" s="9">
        <v>464818</v>
      </c>
      <c r="FC64" s="9">
        <v>2154255.6779999998</v>
      </c>
      <c r="FD64" s="9">
        <v>3008226.08</v>
      </c>
      <c r="FE64" s="9">
        <v>764405</v>
      </c>
      <c r="FF64" s="9">
        <v>984407</v>
      </c>
      <c r="FG64" s="9">
        <v>4646551.4720000001</v>
      </c>
      <c r="FH64" s="9">
        <v>6262436.7199999997</v>
      </c>
      <c r="FI64" s="25" t="s">
        <v>45</v>
      </c>
      <c r="FJ64" s="9">
        <v>21521</v>
      </c>
      <c r="FK64" s="9">
        <v>649632</v>
      </c>
      <c r="FL64" s="9">
        <v>201913.655</v>
      </c>
      <c r="FM64" s="9">
        <v>424328.91499999998</v>
      </c>
      <c r="FN64" s="9">
        <v>2151</v>
      </c>
      <c r="FO64" s="9">
        <v>13385</v>
      </c>
      <c r="FP64" s="9">
        <v>113753.963</v>
      </c>
      <c r="FQ64" s="9">
        <v>153944.64000000001</v>
      </c>
      <c r="FR64" s="9">
        <v>9</v>
      </c>
      <c r="FS64" s="9">
        <v>340</v>
      </c>
      <c r="FT64" s="9">
        <v>93.7</v>
      </c>
      <c r="FU64" s="109">
        <v>75375</v>
      </c>
      <c r="FV64" s="109">
        <v>374990.93399999995</v>
      </c>
      <c r="FW64" s="109">
        <v>528496.69799999997</v>
      </c>
      <c r="FX64" s="25" t="s">
        <v>45</v>
      </c>
      <c r="FY64" s="9">
        <v>2</v>
      </c>
      <c r="FZ64" s="9">
        <v>100</v>
      </c>
      <c r="GA64" s="9">
        <v>100</v>
      </c>
      <c r="GB64" s="9">
        <v>657</v>
      </c>
      <c r="GC64" s="9">
        <v>37151.703000000001</v>
      </c>
      <c r="GD64" s="9">
        <v>88</v>
      </c>
      <c r="GE64" s="9">
        <v>4324.8999999999996</v>
      </c>
      <c r="GF64" s="9">
        <v>315</v>
      </c>
      <c r="GG64" s="9">
        <v>13074.88</v>
      </c>
      <c r="GH64" s="9">
        <v>54</v>
      </c>
      <c r="GI64" s="9">
        <v>1753.537</v>
      </c>
      <c r="GJ64" s="9">
        <v>2767</v>
      </c>
      <c r="GK64" s="9">
        <v>1090702</v>
      </c>
      <c r="GL64" s="9">
        <v>191</v>
      </c>
      <c r="GM64" s="9">
        <v>9550</v>
      </c>
      <c r="GN64" s="25" t="s">
        <v>45</v>
      </c>
      <c r="GO64" s="9">
        <v>2576</v>
      </c>
      <c r="GP64" s="9">
        <v>1081152</v>
      </c>
      <c r="GQ64" s="9">
        <v>383005</v>
      </c>
      <c r="GR64" s="9">
        <v>644740</v>
      </c>
      <c r="GS64" s="9">
        <v>4884223.733</v>
      </c>
      <c r="GT64" s="9">
        <v>5826853.6399999997</v>
      </c>
      <c r="GU64" s="9">
        <v>6800</v>
      </c>
      <c r="GV64" s="9">
        <v>41029</v>
      </c>
      <c r="GW64" s="9">
        <v>2147579.2009999999</v>
      </c>
      <c r="GX64" s="9">
        <v>2412514.2799999998</v>
      </c>
      <c r="GY64" s="9">
        <v>334810</v>
      </c>
      <c r="GZ64" s="9">
        <v>544848</v>
      </c>
      <c r="HA64" s="9">
        <v>2419832.9270000001</v>
      </c>
      <c r="HB64" s="9">
        <v>3018552.05</v>
      </c>
      <c r="HC64" s="25" t="s">
        <v>45</v>
      </c>
      <c r="HD64" s="9">
        <v>41395</v>
      </c>
      <c r="HE64" s="9">
        <v>58863</v>
      </c>
      <c r="HF64" s="9">
        <v>316811.60499999998</v>
      </c>
      <c r="HG64" s="9">
        <v>395787.31</v>
      </c>
      <c r="HH64" s="9">
        <v>212930</v>
      </c>
      <c r="HI64" s="9">
        <v>318581</v>
      </c>
      <c r="HJ64" s="9">
        <v>894507.777</v>
      </c>
      <c r="HK64" s="9">
        <v>1116116.29</v>
      </c>
      <c r="HL64" s="9">
        <v>4733</v>
      </c>
      <c r="HM64" s="9">
        <v>63785</v>
      </c>
      <c r="HN64" s="9">
        <v>17945.260999999999</v>
      </c>
      <c r="HO64" s="9">
        <v>40231.461000000003</v>
      </c>
      <c r="HP64" s="9">
        <v>371</v>
      </c>
      <c r="HQ64" s="9">
        <v>2686</v>
      </c>
      <c r="HR64" s="9">
        <v>25811.51</v>
      </c>
      <c r="HS64" s="9">
        <v>32100.21</v>
      </c>
      <c r="HT64" s="25" t="s">
        <v>45</v>
      </c>
      <c r="HU64" s="9">
        <v>128145</v>
      </c>
      <c r="HV64" s="9">
        <v>260347</v>
      </c>
      <c r="HW64" s="9">
        <v>3279736.4750000001</v>
      </c>
      <c r="HX64" s="9">
        <v>3700133.54</v>
      </c>
      <c r="HY64" s="9">
        <v>3323</v>
      </c>
      <c r="HZ64" s="9">
        <v>44402</v>
      </c>
      <c r="IA64" s="9">
        <v>1750028.861</v>
      </c>
      <c r="IB64" s="9">
        <v>1885808.43</v>
      </c>
      <c r="IC64" s="9">
        <v>105869</v>
      </c>
      <c r="ID64" s="9">
        <v>180929</v>
      </c>
      <c r="IE64" s="9">
        <v>1331431.3740000001</v>
      </c>
      <c r="IF64" s="9">
        <v>1569728.37</v>
      </c>
      <c r="IG64" s="25" t="s">
        <v>45</v>
      </c>
      <c r="IH64" s="9">
        <v>18953</v>
      </c>
      <c r="II64" s="9">
        <v>35016</v>
      </c>
      <c r="IJ64" s="9">
        <v>198276.24</v>
      </c>
      <c r="IK64" s="9">
        <v>244596.74</v>
      </c>
      <c r="IL64" s="9">
        <v>73868</v>
      </c>
      <c r="IM64" s="9">
        <v>91594</v>
      </c>
      <c r="IN64" s="9">
        <v>738171.07499999995</v>
      </c>
      <c r="IO64" s="9">
        <v>901522.88</v>
      </c>
      <c r="IP64" s="9">
        <v>3168</v>
      </c>
      <c r="IQ64" s="9">
        <v>113548</v>
      </c>
      <c r="IR64" s="9">
        <v>37184.641000000003</v>
      </c>
      <c r="IS64" s="9">
        <v>77320.301000000007</v>
      </c>
      <c r="IT64" s="9">
        <v>153</v>
      </c>
      <c r="IU64" s="9">
        <v>1100</v>
      </c>
      <c r="IV64" s="9">
        <v>10552.085999999999</v>
      </c>
      <c r="IW64" s="9">
        <v>12163.32</v>
      </c>
      <c r="IX64" s="25" t="s">
        <v>45</v>
      </c>
      <c r="IY64" s="9">
        <v>27244</v>
      </c>
      <c r="IZ64" s="9">
        <v>48087</v>
      </c>
      <c r="JA64" s="9">
        <v>511147.58199999999</v>
      </c>
      <c r="JB64" s="9">
        <v>636543.64</v>
      </c>
      <c r="JC64" s="9">
        <v>501</v>
      </c>
      <c r="JD64" s="9">
        <v>4819</v>
      </c>
      <c r="JE64" s="9">
        <v>230910.42499999999</v>
      </c>
      <c r="JF64" s="9">
        <v>261562.26</v>
      </c>
      <c r="JG64" s="9">
        <v>21942</v>
      </c>
      <c r="JH64" s="9">
        <v>34917</v>
      </c>
      <c r="JI64" s="9">
        <v>240327.133</v>
      </c>
      <c r="JJ64" s="9">
        <v>318284.98</v>
      </c>
      <c r="JK64" s="25" t="s">
        <v>45</v>
      </c>
      <c r="JL64" s="9">
        <v>4801</v>
      </c>
      <c r="JM64" s="9">
        <v>8351</v>
      </c>
      <c r="JN64" s="9">
        <v>39910.023999999998</v>
      </c>
      <c r="JO64" s="9">
        <v>56696.4</v>
      </c>
      <c r="JP64" s="9">
        <v>14971</v>
      </c>
      <c r="JQ64" s="9">
        <v>18364</v>
      </c>
      <c r="JR64" s="9">
        <v>153339.77600000001</v>
      </c>
      <c r="JS64" s="9">
        <v>211119.98</v>
      </c>
      <c r="JT64" s="9">
        <v>479</v>
      </c>
      <c r="JU64" s="9">
        <v>11384</v>
      </c>
      <c r="JV64" s="9">
        <v>3647.2919999999999</v>
      </c>
      <c r="JW64" s="9">
        <v>7741.7420000000002</v>
      </c>
      <c r="JX64" s="9">
        <v>42</v>
      </c>
      <c r="JY64" s="9">
        <v>486</v>
      </c>
      <c r="JZ64" s="9">
        <v>4926.4399999999996</v>
      </c>
      <c r="KA64" s="9">
        <v>6268.07</v>
      </c>
    </row>
    <row r="65" spans="1:287" s="30" customFormat="1" ht="11.25" customHeight="1" x14ac:dyDescent="0.15">
      <c r="A65" s="25" t="s">
        <v>161</v>
      </c>
      <c r="B65" s="109">
        <v>8010848</v>
      </c>
      <c r="C65" s="109">
        <v>101710928.95099999</v>
      </c>
      <c r="D65" s="109">
        <v>7980023</v>
      </c>
      <c r="E65" s="109">
        <v>93960854.326999992</v>
      </c>
      <c r="F65" s="109">
        <v>118344394.744</v>
      </c>
      <c r="G65" s="9">
        <v>30825</v>
      </c>
      <c r="H65" s="9">
        <v>7750074.6239999998</v>
      </c>
      <c r="I65" s="9">
        <v>5238089</v>
      </c>
      <c r="J65" s="9">
        <v>8709957</v>
      </c>
      <c r="K65" s="9">
        <v>75389405.805000007</v>
      </c>
      <c r="L65" s="9">
        <v>93553225.540000007</v>
      </c>
      <c r="M65" s="25" t="s">
        <v>46</v>
      </c>
      <c r="N65" s="9">
        <v>75617</v>
      </c>
      <c r="O65" s="9">
        <v>804849</v>
      </c>
      <c r="P65" s="9">
        <v>31307792.923999999</v>
      </c>
      <c r="Q65" s="9">
        <v>35180279.020000003</v>
      </c>
      <c r="R65" s="9">
        <v>4236972</v>
      </c>
      <c r="S65" s="9">
        <v>6160868</v>
      </c>
      <c r="T65" s="9">
        <v>36039660.156000003</v>
      </c>
      <c r="U65" s="9">
        <v>47329182.82</v>
      </c>
      <c r="V65" s="9">
        <v>925500</v>
      </c>
      <c r="W65" s="9">
        <v>1744240</v>
      </c>
      <c r="X65" s="9">
        <v>8041952.7249999996</v>
      </c>
      <c r="Y65" s="9">
        <v>11043763.699999999</v>
      </c>
      <c r="Z65" s="25" t="s">
        <v>46</v>
      </c>
      <c r="AA65" s="9">
        <v>2501606</v>
      </c>
      <c r="AB65" s="9">
        <v>3122426</v>
      </c>
      <c r="AC65" s="9">
        <v>16056309.835999999</v>
      </c>
      <c r="AD65" s="9">
        <v>21471023.649999999</v>
      </c>
      <c r="AE65" s="9">
        <v>69042</v>
      </c>
      <c r="AF65" s="9">
        <v>1948973</v>
      </c>
      <c r="AG65" s="9">
        <v>604508.69499999995</v>
      </c>
      <c r="AH65" s="9">
        <v>1279937.429</v>
      </c>
      <c r="AI65" s="9">
        <v>3906</v>
      </c>
      <c r="AJ65" s="9">
        <v>27019</v>
      </c>
      <c r="AK65" s="9">
        <v>237492.935</v>
      </c>
      <c r="AL65" s="9">
        <v>318696.24</v>
      </c>
      <c r="AM65" s="25" t="s">
        <v>46</v>
      </c>
      <c r="AN65" s="9">
        <v>95</v>
      </c>
      <c r="AO65" s="9">
        <v>3152</v>
      </c>
      <c r="AP65" s="9">
        <v>1086.5</v>
      </c>
      <c r="AQ65" s="109">
        <v>224419</v>
      </c>
      <c r="AR65" s="109">
        <v>1215982.344</v>
      </c>
      <c r="AS65" s="109">
        <v>1721480.6850000001</v>
      </c>
      <c r="AT65" s="9">
        <v>1</v>
      </c>
      <c r="AU65" s="9">
        <v>31.2</v>
      </c>
      <c r="AV65" s="9">
        <v>31.2</v>
      </c>
      <c r="AW65" s="9">
        <v>3093</v>
      </c>
      <c r="AX65" s="9">
        <v>181698.253</v>
      </c>
      <c r="AY65" s="9">
        <v>254</v>
      </c>
      <c r="AZ65" s="9">
        <v>9696.2119999999995</v>
      </c>
      <c r="BA65" s="25" t="s">
        <v>46</v>
      </c>
      <c r="BB65" s="9">
        <v>677</v>
      </c>
      <c r="BC65" s="9">
        <v>19590.006000000001</v>
      </c>
      <c r="BD65" s="9">
        <v>225</v>
      </c>
      <c r="BE65" s="9">
        <v>5368.7759999999998</v>
      </c>
      <c r="BF65" s="9">
        <v>18456</v>
      </c>
      <c r="BG65" s="9">
        <v>616547</v>
      </c>
      <c r="BH65" s="9">
        <v>2954077.0240000002</v>
      </c>
      <c r="BI65" s="9">
        <v>587</v>
      </c>
      <c r="BJ65" s="9">
        <v>29275</v>
      </c>
      <c r="BK65" s="9">
        <v>7975</v>
      </c>
      <c r="BL65" s="9">
        <v>3346876</v>
      </c>
      <c r="BM65" s="25" t="s">
        <v>46</v>
      </c>
      <c r="BN65" s="9">
        <v>3807</v>
      </c>
      <c r="BO65" s="9">
        <v>318692</v>
      </c>
      <c r="BP65" s="9">
        <v>1419846.6</v>
      </c>
      <c r="BQ65" s="9">
        <v>4853</v>
      </c>
      <c r="BR65" s="9">
        <v>152303.1</v>
      </c>
      <c r="BS65" s="9">
        <v>2805</v>
      </c>
      <c r="BT65" s="9">
        <v>87380.664999999994</v>
      </c>
      <c r="BU65" s="9">
        <v>0</v>
      </c>
      <c r="BV65" s="9">
        <v>0</v>
      </c>
      <c r="BW65" s="9">
        <v>11907</v>
      </c>
      <c r="BX65" s="9">
        <v>456037.01199999999</v>
      </c>
      <c r="BY65" s="9">
        <v>8200</v>
      </c>
      <c r="BZ65" s="9">
        <v>343697.565</v>
      </c>
      <c r="CA65" s="9">
        <v>3707</v>
      </c>
      <c r="CB65" s="9">
        <v>112339.44699999999</v>
      </c>
      <c r="CC65" s="25" t="s">
        <v>46</v>
      </c>
      <c r="CD65" s="9">
        <v>2873366</v>
      </c>
      <c r="CE65" s="9">
        <v>4624045</v>
      </c>
      <c r="CF65" s="9">
        <v>40320873.923</v>
      </c>
      <c r="CG65" s="9">
        <v>50838281.939999998</v>
      </c>
      <c r="CH65" s="9">
        <v>37887</v>
      </c>
      <c r="CI65" s="9">
        <v>364662</v>
      </c>
      <c r="CJ65" s="9">
        <v>15704980.318</v>
      </c>
      <c r="CK65" s="9">
        <v>17692734.579999998</v>
      </c>
      <c r="CL65" s="9">
        <v>2288303</v>
      </c>
      <c r="CM65" s="9">
        <v>3186705</v>
      </c>
      <c r="CN65" s="9">
        <v>19662225.590999998</v>
      </c>
      <c r="CO65" s="9">
        <v>26273179.91</v>
      </c>
      <c r="CP65" s="25" t="s">
        <v>46</v>
      </c>
      <c r="CQ65" s="9">
        <v>547176</v>
      </c>
      <c r="CR65" s="9">
        <v>1072678</v>
      </c>
      <c r="CS65" s="9">
        <v>4953668.0140000004</v>
      </c>
      <c r="CT65" s="9">
        <v>6872367.4500000002</v>
      </c>
      <c r="CU65" s="9">
        <v>1307440</v>
      </c>
      <c r="CV65" s="9">
        <v>1547056</v>
      </c>
      <c r="CW65" s="9">
        <v>8796032.6129999999</v>
      </c>
      <c r="CX65" s="9">
        <v>11941273.82</v>
      </c>
      <c r="CY65" s="9">
        <v>35539</v>
      </c>
      <c r="CZ65" s="9">
        <v>863045</v>
      </c>
      <c r="DA65" s="9">
        <v>263200.08500000002</v>
      </c>
      <c r="DB65" s="9">
        <v>567924.07700000005</v>
      </c>
      <c r="DC65" s="25" t="s">
        <v>46</v>
      </c>
      <c r="DD65" s="9">
        <v>670</v>
      </c>
      <c r="DE65" s="9">
        <v>4021</v>
      </c>
      <c r="DF65" s="9">
        <v>33781.182000000001</v>
      </c>
      <c r="DG65" s="9">
        <v>46961.65</v>
      </c>
      <c r="DH65" s="9">
        <v>43</v>
      </c>
      <c r="DI65" s="9">
        <v>1407</v>
      </c>
      <c r="DJ65" s="9">
        <v>529.75</v>
      </c>
      <c r="DK65" s="109">
        <v>158387</v>
      </c>
      <c r="DL65" s="109">
        <v>825614.22599999991</v>
      </c>
      <c r="DM65" s="109">
        <v>1174458.5960000001</v>
      </c>
      <c r="DN65" s="9">
        <v>0</v>
      </c>
      <c r="DO65" s="9">
        <v>0</v>
      </c>
      <c r="DP65" s="9">
        <v>0</v>
      </c>
      <c r="DQ65" s="25" t="s">
        <v>46</v>
      </c>
      <c r="DR65" s="9">
        <v>1774</v>
      </c>
      <c r="DS65" s="9">
        <v>112760.95</v>
      </c>
      <c r="DT65" s="9">
        <v>178</v>
      </c>
      <c r="DU65" s="9">
        <v>5715.3540000000003</v>
      </c>
      <c r="DV65" s="9">
        <v>367</v>
      </c>
      <c r="DW65" s="9">
        <v>9078.2939999999999</v>
      </c>
      <c r="DX65" s="9">
        <v>124</v>
      </c>
      <c r="DY65" s="9">
        <v>3117.636</v>
      </c>
      <c r="DZ65" s="9">
        <v>26843</v>
      </c>
      <c r="EA65" s="9">
        <v>935239</v>
      </c>
      <c r="EB65" s="9">
        <v>6167746.6239999998</v>
      </c>
      <c r="EC65" s="9">
        <v>18456</v>
      </c>
      <c r="ED65" s="9">
        <v>616547</v>
      </c>
      <c r="EE65" s="9">
        <v>2954077.0240000002</v>
      </c>
      <c r="EF65" s="9">
        <v>347</v>
      </c>
      <c r="EG65" s="9">
        <v>17275</v>
      </c>
      <c r="EH65" s="25" t="s">
        <v>46</v>
      </c>
      <c r="EI65" s="9">
        <v>4233</v>
      </c>
      <c r="EJ65" s="9">
        <v>1776548</v>
      </c>
      <c r="EK65" s="9">
        <v>3807</v>
      </c>
      <c r="EL65" s="9">
        <v>318692</v>
      </c>
      <c r="EM65" s="9">
        <v>1419846.6</v>
      </c>
      <c r="EN65" s="9">
        <v>2163720</v>
      </c>
      <c r="EO65" s="9">
        <v>3687431</v>
      </c>
      <c r="EP65" s="9">
        <v>29961849.954</v>
      </c>
      <c r="EQ65" s="9">
        <v>36906678.25</v>
      </c>
      <c r="ER65" s="9">
        <v>32857</v>
      </c>
      <c r="ES65" s="9">
        <v>374300</v>
      </c>
      <c r="ET65" s="9">
        <v>13060643.376</v>
      </c>
      <c r="EU65" s="9">
        <v>14740344.65</v>
      </c>
      <c r="EV65" s="25" t="s">
        <v>46</v>
      </c>
      <c r="EW65" s="9">
        <v>1780848</v>
      </c>
      <c r="EX65" s="9">
        <v>2698423</v>
      </c>
      <c r="EY65" s="9">
        <v>14102885.558</v>
      </c>
      <c r="EZ65" s="9">
        <v>18355027.129999999</v>
      </c>
      <c r="FA65" s="9">
        <v>350015</v>
      </c>
      <c r="FB65" s="9">
        <v>614708</v>
      </c>
      <c r="FC65" s="9">
        <v>2798321.02</v>
      </c>
      <c r="FD65" s="9">
        <v>3811306.47</v>
      </c>
      <c r="FE65" s="9">
        <v>1091672</v>
      </c>
      <c r="FF65" s="9">
        <v>1449292</v>
      </c>
      <c r="FG65" s="9">
        <v>6252178.9139999999</v>
      </c>
      <c r="FH65" s="9">
        <v>8290868.2400000002</v>
      </c>
      <c r="FI65" s="25" t="s">
        <v>46</v>
      </c>
      <c r="FJ65" s="9">
        <v>28801</v>
      </c>
      <c r="FK65" s="9">
        <v>913305</v>
      </c>
      <c r="FL65" s="9">
        <v>285998.90100000001</v>
      </c>
      <c r="FM65" s="9">
        <v>595477.92299999995</v>
      </c>
      <c r="FN65" s="9">
        <v>3016</v>
      </c>
      <c r="FO65" s="9">
        <v>21138</v>
      </c>
      <c r="FP65" s="9">
        <v>184161.47099999999</v>
      </c>
      <c r="FQ65" s="9">
        <v>249722.01</v>
      </c>
      <c r="FR65" s="9">
        <v>52</v>
      </c>
      <c r="FS65" s="9">
        <v>1745</v>
      </c>
      <c r="FT65" s="9">
        <v>556.75</v>
      </c>
      <c r="FU65" s="109">
        <v>66032</v>
      </c>
      <c r="FV65" s="109">
        <v>390368.11800000002</v>
      </c>
      <c r="FW65" s="109">
        <v>547022.08899999992</v>
      </c>
      <c r="FX65" s="25" t="s">
        <v>46</v>
      </c>
      <c r="FY65" s="9">
        <v>1</v>
      </c>
      <c r="FZ65" s="9">
        <v>31.2</v>
      </c>
      <c r="GA65" s="9">
        <v>31.2</v>
      </c>
      <c r="GB65" s="9">
        <v>1319</v>
      </c>
      <c r="GC65" s="9">
        <v>68937.303</v>
      </c>
      <c r="GD65" s="9">
        <v>76</v>
      </c>
      <c r="GE65" s="9">
        <v>3980.8580000000002</v>
      </c>
      <c r="GF65" s="9">
        <v>310</v>
      </c>
      <c r="GG65" s="9">
        <v>10511.712</v>
      </c>
      <c r="GH65" s="9">
        <v>101</v>
      </c>
      <c r="GI65" s="9">
        <v>2251.14</v>
      </c>
      <c r="GJ65" s="9">
        <v>3982</v>
      </c>
      <c r="GK65" s="9">
        <v>1582328</v>
      </c>
      <c r="GL65" s="9">
        <v>240</v>
      </c>
      <c r="GM65" s="9">
        <v>12000</v>
      </c>
      <c r="GN65" s="25" t="s">
        <v>46</v>
      </c>
      <c r="GO65" s="9">
        <v>3742</v>
      </c>
      <c r="GP65" s="9">
        <v>1570328</v>
      </c>
      <c r="GQ65" s="9">
        <v>605173</v>
      </c>
      <c r="GR65" s="9">
        <v>1038038</v>
      </c>
      <c r="GS65" s="9">
        <v>7233887.5899999999</v>
      </c>
      <c r="GT65" s="9">
        <v>8634307.3399999999</v>
      </c>
      <c r="GU65" s="9">
        <v>8943</v>
      </c>
      <c r="GV65" s="9">
        <v>56716</v>
      </c>
      <c r="GW65" s="9">
        <v>2911463.648</v>
      </c>
      <c r="GX65" s="9">
        <v>3252542.08</v>
      </c>
      <c r="GY65" s="9">
        <v>539035</v>
      </c>
      <c r="GZ65" s="9">
        <v>894232</v>
      </c>
      <c r="HA65" s="9">
        <v>3910167.8829999999</v>
      </c>
      <c r="HB65" s="9">
        <v>4868922.34</v>
      </c>
      <c r="HC65" s="25" t="s">
        <v>46</v>
      </c>
      <c r="HD65" s="9">
        <v>57195</v>
      </c>
      <c r="HE65" s="9">
        <v>87090</v>
      </c>
      <c r="HF65" s="9">
        <v>412256.05900000001</v>
      </c>
      <c r="HG65" s="9">
        <v>512842.92</v>
      </c>
      <c r="HH65" s="9">
        <v>361462</v>
      </c>
      <c r="HI65" s="9">
        <v>559111</v>
      </c>
      <c r="HJ65" s="9">
        <v>1454933.162</v>
      </c>
      <c r="HK65" s="9">
        <v>1809805.8</v>
      </c>
      <c r="HL65" s="9">
        <v>5919</v>
      </c>
      <c r="HM65" s="9">
        <v>93145</v>
      </c>
      <c r="HN65" s="9">
        <v>27310.468000000001</v>
      </c>
      <c r="HO65" s="9">
        <v>59626.417999999998</v>
      </c>
      <c r="HP65" s="9">
        <v>642</v>
      </c>
      <c r="HQ65" s="9">
        <v>5048</v>
      </c>
      <c r="HR65" s="9">
        <v>51138.745999999999</v>
      </c>
      <c r="HS65" s="9">
        <v>63526.35</v>
      </c>
      <c r="HT65" s="25" t="s">
        <v>46</v>
      </c>
      <c r="HU65" s="9">
        <v>168129</v>
      </c>
      <c r="HV65" s="9">
        <v>338558</v>
      </c>
      <c r="HW65" s="9">
        <v>4375022.6279999996</v>
      </c>
      <c r="HX65" s="9">
        <v>4915998.5599999996</v>
      </c>
      <c r="HY65" s="9">
        <v>4195</v>
      </c>
      <c r="HZ65" s="9">
        <v>58768</v>
      </c>
      <c r="IA65" s="9">
        <v>2199576.406</v>
      </c>
      <c r="IB65" s="9">
        <v>2365805.04</v>
      </c>
      <c r="IC65" s="9">
        <v>140819</v>
      </c>
      <c r="ID65" s="9">
        <v>232790</v>
      </c>
      <c r="IE65" s="9">
        <v>1929677.4890000001</v>
      </c>
      <c r="IF65" s="9">
        <v>2251195.4300000002</v>
      </c>
      <c r="IG65" s="25" t="s">
        <v>46</v>
      </c>
      <c r="IH65" s="9">
        <v>23115</v>
      </c>
      <c r="II65" s="9">
        <v>47000</v>
      </c>
      <c r="IJ65" s="9">
        <v>245768.73300000001</v>
      </c>
      <c r="IK65" s="9">
        <v>298998.09000000003</v>
      </c>
      <c r="IL65" s="9">
        <v>86529</v>
      </c>
      <c r="IM65" s="9">
        <v>106478</v>
      </c>
      <c r="IN65" s="9">
        <v>864026.38</v>
      </c>
      <c r="IO65" s="9">
        <v>1040228.62</v>
      </c>
      <c r="IP65" s="9">
        <v>4058</v>
      </c>
      <c r="IQ65" s="9">
        <v>155629</v>
      </c>
      <c r="IR65" s="9">
        <v>50067.06</v>
      </c>
      <c r="IS65" s="9">
        <v>105102.68</v>
      </c>
      <c r="IT65" s="9">
        <v>198</v>
      </c>
      <c r="IU65" s="9">
        <v>1747</v>
      </c>
      <c r="IV65" s="9">
        <v>18612.764999999999</v>
      </c>
      <c r="IW65" s="9">
        <v>20710.25</v>
      </c>
      <c r="IX65" s="25" t="s">
        <v>46</v>
      </c>
      <c r="IY65" s="9">
        <v>32874</v>
      </c>
      <c r="IZ65" s="9">
        <v>59923</v>
      </c>
      <c r="JA65" s="9">
        <v>731659.3</v>
      </c>
      <c r="JB65" s="9">
        <v>892266.79</v>
      </c>
      <c r="JC65" s="9">
        <v>678</v>
      </c>
      <c r="JD65" s="9">
        <v>7119</v>
      </c>
      <c r="JE65" s="9">
        <v>342592.82400000002</v>
      </c>
      <c r="JF65" s="9">
        <v>381394.75</v>
      </c>
      <c r="JG65" s="9">
        <v>27002</v>
      </c>
      <c r="JH65" s="9">
        <v>42950</v>
      </c>
      <c r="JI65" s="9">
        <v>344871.51799999998</v>
      </c>
      <c r="JJ65" s="9">
        <v>449780.35</v>
      </c>
      <c r="JK65" s="25" t="s">
        <v>46</v>
      </c>
      <c r="JL65" s="9">
        <v>5194</v>
      </c>
      <c r="JM65" s="9">
        <v>9854</v>
      </c>
      <c r="JN65" s="9">
        <v>44194.957999999999</v>
      </c>
      <c r="JO65" s="9">
        <v>61091.69</v>
      </c>
      <c r="JP65" s="9">
        <v>15965</v>
      </c>
      <c r="JQ65" s="9">
        <v>19600</v>
      </c>
      <c r="JR65" s="9">
        <v>144071.929</v>
      </c>
      <c r="JS65" s="9">
        <v>198652.97</v>
      </c>
      <c r="JT65" s="9">
        <v>644</v>
      </c>
      <c r="JU65" s="9">
        <v>16994</v>
      </c>
      <c r="JV65" s="9">
        <v>5242.6490000000003</v>
      </c>
      <c r="JW65" s="9">
        <v>11432.749</v>
      </c>
      <c r="JX65" s="9">
        <v>22</v>
      </c>
      <c r="JY65" s="9">
        <v>113</v>
      </c>
      <c r="JZ65" s="9">
        <v>937.51700000000005</v>
      </c>
      <c r="KA65" s="9">
        <v>1302.33</v>
      </c>
    </row>
    <row r="66" spans="1:287" s="17" customFormat="1" ht="11.25" customHeight="1" x14ac:dyDescent="0.15">
      <c r="A66" s="25" t="s">
        <v>162</v>
      </c>
      <c r="B66" s="109">
        <v>5182247</v>
      </c>
      <c r="C66" s="109">
        <v>67465987.716000006</v>
      </c>
      <c r="D66" s="109">
        <v>5163802</v>
      </c>
      <c r="E66" s="109">
        <v>62920229.945</v>
      </c>
      <c r="F66" s="109">
        <v>80132669.648000002</v>
      </c>
      <c r="G66" s="9">
        <v>18445</v>
      </c>
      <c r="H66" s="9">
        <v>4545757.7710000006</v>
      </c>
      <c r="I66" s="9">
        <v>3277920</v>
      </c>
      <c r="J66" s="9">
        <v>5479468</v>
      </c>
      <c r="K66" s="9">
        <v>49972766.414999999</v>
      </c>
      <c r="L66" s="9">
        <v>62535802.920000002</v>
      </c>
      <c r="M66" s="25" t="s">
        <v>47</v>
      </c>
      <c r="N66" s="9">
        <v>53887</v>
      </c>
      <c r="O66" s="9">
        <v>542521</v>
      </c>
      <c r="P66" s="9">
        <v>21502353.669</v>
      </c>
      <c r="Q66" s="9">
        <v>24274749.210000001</v>
      </c>
      <c r="R66" s="9">
        <v>2671184</v>
      </c>
      <c r="S66" s="9">
        <v>3861526</v>
      </c>
      <c r="T66" s="9">
        <v>23376672.598000001</v>
      </c>
      <c r="U66" s="9">
        <v>31109466.309999999</v>
      </c>
      <c r="V66" s="9">
        <v>552849</v>
      </c>
      <c r="W66" s="9">
        <v>1075421</v>
      </c>
      <c r="X66" s="9">
        <v>5093740.148</v>
      </c>
      <c r="Y66" s="9">
        <v>7151587.4000000004</v>
      </c>
      <c r="Z66" s="25" t="s">
        <v>47</v>
      </c>
      <c r="AA66" s="9">
        <v>1698869</v>
      </c>
      <c r="AB66" s="9">
        <v>2095996</v>
      </c>
      <c r="AC66" s="9">
        <v>11352653.682</v>
      </c>
      <c r="AD66" s="9">
        <v>15468798.560000001</v>
      </c>
      <c r="AE66" s="9">
        <v>48308</v>
      </c>
      <c r="AF66" s="9">
        <v>1268000</v>
      </c>
      <c r="AG66" s="9">
        <v>395179.90100000001</v>
      </c>
      <c r="AH66" s="9">
        <v>836801.35900000005</v>
      </c>
      <c r="AI66" s="9">
        <v>2646</v>
      </c>
      <c r="AJ66" s="9">
        <v>18888</v>
      </c>
      <c r="AK66" s="9">
        <v>161464.39600000001</v>
      </c>
      <c r="AL66" s="9">
        <v>214910.71</v>
      </c>
      <c r="AM66" s="25" t="s">
        <v>47</v>
      </c>
      <c r="AN66" s="9">
        <v>43</v>
      </c>
      <c r="AO66" s="9">
        <v>1410</v>
      </c>
      <c r="AP66" s="9">
        <v>474.55</v>
      </c>
      <c r="AQ66" s="109">
        <v>172484</v>
      </c>
      <c r="AR66" s="109">
        <v>760392.68699999992</v>
      </c>
      <c r="AS66" s="109">
        <v>1076356.0990000002</v>
      </c>
      <c r="AT66" s="9">
        <v>0</v>
      </c>
      <c r="AU66" s="9">
        <v>0</v>
      </c>
      <c r="AV66" s="9">
        <v>0</v>
      </c>
      <c r="AW66" s="9">
        <v>1218</v>
      </c>
      <c r="AX66" s="9">
        <v>60335.898999999998</v>
      </c>
      <c r="AY66" s="9">
        <v>120</v>
      </c>
      <c r="AZ66" s="9">
        <v>3723.277</v>
      </c>
      <c r="BA66" s="25" t="s">
        <v>47</v>
      </c>
      <c r="BB66" s="9">
        <v>590</v>
      </c>
      <c r="BC66" s="9">
        <v>16036.071</v>
      </c>
      <c r="BD66" s="9">
        <v>116</v>
      </c>
      <c r="BE66" s="9">
        <v>3177.1030000000001</v>
      </c>
      <c r="BF66" s="9">
        <v>11645</v>
      </c>
      <c r="BG66" s="9">
        <v>391776</v>
      </c>
      <c r="BH66" s="9">
        <v>1941589.166</v>
      </c>
      <c r="BI66" s="9">
        <v>415</v>
      </c>
      <c r="BJ66" s="9">
        <v>20750</v>
      </c>
      <c r="BK66" s="9">
        <v>4437</v>
      </c>
      <c r="BL66" s="9">
        <v>1862247.12</v>
      </c>
      <c r="BM66" s="25" t="s">
        <v>47</v>
      </c>
      <c r="BN66" s="9">
        <v>1948</v>
      </c>
      <c r="BO66" s="9">
        <v>161255</v>
      </c>
      <c r="BP66" s="9">
        <v>721171.48499999999</v>
      </c>
      <c r="BQ66" s="9">
        <v>6932</v>
      </c>
      <c r="BR66" s="9">
        <v>114083.83199999999</v>
      </c>
      <c r="BS66" s="9">
        <v>2864</v>
      </c>
      <c r="BT66" s="9">
        <v>79942.131999999998</v>
      </c>
      <c r="BU66" s="9">
        <v>0</v>
      </c>
      <c r="BV66" s="9">
        <v>0</v>
      </c>
      <c r="BW66" s="9">
        <v>11840</v>
      </c>
      <c r="BX66" s="9">
        <v>277298.31400000001</v>
      </c>
      <c r="BY66" s="9">
        <v>8270</v>
      </c>
      <c r="BZ66" s="9">
        <v>178143.008</v>
      </c>
      <c r="CA66" s="9">
        <v>3570</v>
      </c>
      <c r="CB66" s="9">
        <v>99155.305999999997</v>
      </c>
      <c r="CC66" s="25" t="s">
        <v>47</v>
      </c>
      <c r="CD66" s="9">
        <v>1754438</v>
      </c>
      <c r="CE66" s="9">
        <v>2846478</v>
      </c>
      <c r="CF66" s="9">
        <v>26508763.668000001</v>
      </c>
      <c r="CG66" s="9">
        <v>33659048.380000003</v>
      </c>
      <c r="CH66" s="9">
        <v>27927</v>
      </c>
      <c r="CI66" s="9">
        <v>259251</v>
      </c>
      <c r="CJ66" s="9">
        <v>11170504.427999999</v>
      </c>
      <c r="CK66" s="9">
        <v>12639441.449999999</v>
      </c>
      <c r="CL66" s="9">
        <v>1412540</v>
      </c>
      <c r="CM66" s="9">
        <v>1948341</v>
      </c>
      <c r="CN66" s="9">
        <v>12313574.747</v>
      </c>
      <c r="CO66" s="9">
        <v>16721955.189999999</v>
      </c>
      <c r="CP66" s="25" t="s">
        <v>47</v>
      </c>
      <c r="CQ66" s="9">
        <v>313971</v>
      </c>
      <c r="CR66" s="9">
        <v>638886</v>
      </c>
      <c r="CS66" s="9">
        <v>3024684.4929999998</v>
      </c>
      <c r="CT66" s="9">
        <v>4297651.74</v>
      </c>
      <c r="CU66" s="9">
        <v>874572</v>
      </c>
      <c r="CV66" s="9">
        <v>1027503</v>
      </c>
      <c r="CW66" s="9">
        <v>6248763.9589999998</v>
      </c>
      <c r="CX66" s="9">
        <v>8661496.9100000001</v>
      </c>
      <c r="CY66" s="9">
        <v>25280</v>
      </c>
      <c r="CZ66" s="9">
        <v>593108</v>
      </c>
      <c r="DA66" s="9">
        <v>184782.69699999999</v>
      </c>
      <c r="DB66" s="9">
        <v>392575.34899999999</v>
      </c>
      <c r="DC66" s="25" t="s">
        <v>47</v>
      </c>
      <c r="DD66" s="9">
        <v>411</v>
      </c>
      <c r="DE66" s="9">
        <v>2832</v>
      </c>
      <c r="DF66" s="9">
        <v>24915.934000000001</v>
      </c>
      <c r="DG66" s="9">
        <v>34056.199999999997</v>
      </c>
      <c r="DH66" s="9">
        <v>32</v>
      </c>
      <c r="DI66" s="9">
        <v>852</v>
      </c>
      <c r="DJ66" s="9">
        <v>290.45</v>
      </c>
      <c r="DK66" s="109">
        <v>119773</v>
      </c>
      <c r="DL66" s="109">
        <v>505983.69899999996</v>
      </c>
      <c r="DM66" s="109">
        <v>718666.9090000001</v>
      </c>
      <c r="DN66" s="9">
        <v>0</v>
      </c>
      <c r="DO66" s="9">
        <v>0</v>
      </c>
      <c r="DP66" s="9">
        <v>0</v>
      </c>
      <c r="DQ66" s="25" t="s">
        <v>47</v>
      </c>
      <c r="DR66" s="9">
        <v>838</v>
      </c>
      <c r="DS66" s="9">
        <v>39145.398000000001</v>
      </c>
      <c r="DT66" s="9">
        <v>83</v>
      </c>
      <c r="DU66" s="9">
        <v>2321.1590000000001</v>
      </c>
      <c r="DV66" s="9">
        <v>312</v>
      </c>
      <c r="DW66" s="9">
        <v>7600.2330000000002</v>
      </c>
      <c r="DX66" s="9">
        <v>51</v>
      </c>
      <c r="DY66" s="9">
        <v>1471.8409999999999</v>
      </c>
      <c r="DZ66" s="9">
        <v>15924</v>
      </c>
      <c r="EA66" s="9">
        <v>553031</v>
      </c>
      <c r="EB66" s="9">
        <v>3549090.6510000001</v>
      </c>
      <c r="EC66" s="9">
        <v>11645</v>
      </c>
      <c r="ED66" s="9">
        <v>391776</v>
      </c>
      <c r="EE66" s="9">
        <v>1941589.166</v>
      </c>
      <c r="EF66" s="9">
        <v>249</v>
      </c>
      <c r="EG66" s="9">
        <v>12450</v>
      </c>
      <c r="EH66" s="25" t="s">
        <v>47</v>
      </c>
      <c r="EI66" s="9">
        <v>2082</v>
      </c>
      <c r="EJ66" s="9">
        <v>873880</v>
      </c>
      <c r="EK66" s="9">
        <v>1948</v>
      </c>
      <c r="EL66" s="9">
        <v>161255</v>
      </c>
      <c r="EM66" s="9">
        <v>721171.48499999999</v>
      </c>
      <c r="EN66" s="9">
        <v>1372660</v>
      </c>
      <c r="EO66" s="9">
        <v>2337836</v>
      </c>
      <c r="EP66" s="9">
        <v>19603236.783</v>
      </c>
      <c r="EQ66" s="9">
        <v>24447936.91</v>
      </c>
      <c r="ER66" s="9">
        <v>21797</v>
      </c>
      <c r="ES66" s="9">
        <v>230850</v>
      </c>
      <c r="ET66" s="9">
        <v>8283502.6579999998</v>
      </c>
      <c r="EU66" s="9">
        <v>9408606.9499999993</v>
      </c>
      <c r="EV66" s="25" t="s">
        <v>47</v>
      </c>
      <c r="EW66" s="9">
        <v>1130478</v>
      </c>
      <c r="EX66" s="9">
        <v>1710104</v>
      </c>
      <c r="EY66" s="9">
        <v>9474600.0439999998</v>
      </c>
      <c r="EZ66" s="9">
        <v>12464514.67</v>
      </c>
      <c r="FA66" s="9">
        <v>220385</v>
      </c>
      <c r="FB66" s="9">
        <v>396882</v>
      </c>
      <c r="FC66" s="9">
        <v>1845134.081</v>
      </c>
      <c r="FD66" s="9">
        <v>2574815.29</v>
      </c>
      <c r="FE66" s="9">
        <v>740726</v>
      </c>
      <c r="FF66" s="9">
        <v>968067</v>
      </c>
      <c r="FG66" s="9">
        <v>4183514.429</v>
      </c>
      <c r="FH66" s="9">
        <v>5669981.5999999996</v>
      </c>
      <c r="FI66" s="25" t="s">
        <v>47</v>
      </c>
      <c r="FJ66" s="9">
        <v>19056</v>
      </c>
      <c r="FK66" s="9">
        <v>539636</v>
      </c>
      <c r="FL66" s="9">
        <v>167192.47500000001</v>
      </c>
      <c r="FM66" s="9">
        <v>353217.891</v>
      </c>
      <c r="FN66" s="9">
        <v>2036</v>
      </c>
      <c r="FO66" s="9">
        <v>14219</v>
      </c>
      <c r="FP66" s="9">
        <v>118279.91899999999</v>
      </c>
      <c r="FQ66" s="9">
        <v>160060.85</v>
      </c>
      <c r="FR66" s="9">
        <v>11</v>
      </c>
      <c r="FS66" s="9">
        <v>558</v>
      </c>
      <c r="FT66" s="9">
        <v>184.1</v>
      </c>
      <c r="FU66" s="109">
        <v>52711</v>
      </c>
      <c r="FV66" s="109">
        <v>254408.98800000001</v>
      </c>
      <c r="FW66" s="109">
        <v>357689.19</v>
      </c>
      <c r="FX66" s="25" t="s">
        <v>47</v>
      </c>
      <c r="FY66" s="9">
        <v>0</v>
      </c>
      <c r="FZ66" s="9">
        <v>0</v>
      </c>
      <c r="GA66" s="9">
        <v>0</v>
      </c>
      <c r="GB66" s="9">
        <v>380</v>
      </c>
      <c r="GC66" s="9">
        <v>21190.501</v>
      </c>
      <c r="GD66" s="9">
        <v>37</v>
      </c>
      <c r="GE66" s="9">
        <v>1402.1179999999999</v>
      </c>
      <c r="GF66" s="9">
        <v>278</v>
      </c>
      <c r="GG66" s="9">
        <v>8435.8379999999997</v>
      </c>
      <c r="GH66" s="9">
        <v>65</v>
      </c>
      <c r="GI66" s="9">
        <v>1705.2619999999999</v>
      </c>
      <c r="GJ66" s="9">
        <v>2521</v>
      </c>
      <c r="GK66" s="9">
        <v>996667.12</v>
      </c>
      <c r="GL66" s="9">
        <v>166</v>
      </c>
      <c r="GM66" s="9">
        <v>8300</v>
      </c>
      <c r="GN66" s="25" t="s">
        <v>47</v>
      </c>
      <c r="GO66" s="9">
        <v>2355</v>
      </c>
      <c r="GP66" s="9">
        <v>988367.12</v>
      </c>
      <c r="GQ66" s="9">
        <v>359476</v>
      </c>
      <c r="GR66" s="9">
        <v>619509</v>
      </c>
      <c r="GS66" s="9">
        <v>4500632.7300000004</v>
      </c>
      <c r="GT66" s="9">
        <v>5415997.9199999999</v>
      </c>
      <c r="GU66" s="9">
        <v>5323</v>
      </c>
      <c r="GV66" s="9">
        <v>34689</v>
      </c>
      <c r="GW66" s="9">
        <v>1715997.629</v>
      </c>
      <c r="GX66" s="9">
        <v>1946808.19</v>
      </c>
      <c r="GY66" s="9">
        <v>319646</v>
      </c>
      <c r="GZ66" s="9">
        <v>534320</v>
      </c>
      <c r="HA66" s="9">
        <v>2513821.7919999999</v>
      </c>
      <c r="HB66" s="9">
        <v>3132820.55</v>
      </c>
      <c r="HC66" s="25" t="s">
        <v>47</v>
      </c>
      <c r="HD66" s="9">
        <v>34507</v>
      </c>
      <c r="HE66" s="9">
        <v>50500</v>
      </c>
      <c r="HF66" s="9">
        <v>270813.30900000001</v>
      </c>
      <c r="HG66" s="9">
        <v>336369.18</v>
      </c>
      <c r="HH66" s="9">
        <v>234437</v>
      </c>
      <c r="HI66" s="9">
        <v>356706</v>
      </c>
      <c r="HJ66" s="9">
        <v>877827.24800000002</v>
      </c>
      <c r="HK66" s="9">
        <v>1096104.5</v>
      </c>
      <c r="HL66" s="9">
        <v>3986</v>
      </c>
      <c r="HM66" s="9">
        <v>57540</v>
      </c>
      <c r="HN66" s="9">
        <v>17014.085999999999</v>
      </c>
      <c r="HO66" s="9">
        <v>37150.186000000002</v>
      </c>
      <c r="HP66" s="9">
        <v>405</v>
      </c>
      <c r="HQ66" s="9">
        <v>2415</v>
      </c>
      <c r="HR66" s="9">
        <v>23555.295999999998</v>
      </c>
      <c r="HS66" s="9">
        <v>29444.12</v>
      </c>
      <c r="HT66" s="25" t="s">
        <v>47</v>
      </c>
      <c r="HU66" s="9">
        <v>127198</v>
      </c>
      <c r="HV66" s="9">
        <v>251748</v>
      </c>
      <c r="HW66" s="9">
        <v>3311873.659</v>
      </c>
      <c r="HX66" s="9">
        <v>3754498.38</v>
      </c>
      <c r="HY66" s="9">
        <v>3595</v>
      </c>
      <c r="HZ66" s="9">
        <v>46010</v>
      </c>
      <c r="IA66" s="9">
        <v>1745419.22</v>
      </c>
      <c r="IB66" s="9">
        <v>1888006.75</v>
      </c>
      <c r="IC66" s="9">
        <v>108214</v>
      </c>
      <c r="ID66" s="9">
        <v>172407</v>
      </c>
      <c r="IE66" s="9">
        <v>1370199.263</v>
      </c>
      <c r="IF66" s="9">
        <v>1626770.24</v>
      </c>
      <c r="IG66" s="25" t="s">
        <v>47</v>
      </c>
      <c r="IH66" s="9">
        <v>15389</v>
      </c>
      <c r="II66" s="9">
        <v>33331</v>
      </c>
      <c r="IJ66" s="9">
        <v>196255.17600000001</v>
      </c>
      <c r="IK66" s="9">
        <v>239721.39</v>
      </c>
      <c r="IL66" s="9">
        <v>70768</v>
      </c>
      <c r="IM66" s="9">
        <v>85108</v>
      </c>
      <c r="IN66" s="9">
        <v>789443.17200000002</v>
      </c>
      <c r="IO66" s="9">
        <v>957619.66</v>
      </c>
      <c r="IP66" s="9">
        <v>3426</v>
      </c>
      <c r="IQ66" s="9">
        <v>119561</v>
      </c>
      <c r="IR66" s="9">
        <v>38312.451999999997</v>
      </c>
      <c r="IS66" s="9">
        <v>80495.202000000005</v>
      </c>
      <c r="IT66" s="9">
        <v>188</v>
      </c>
      <c r="IU66" s="9">
        <v>1723</v>
      </c>
      <c r="IV66" s="9">
        <v>17388.27</v>
      </c>
      <c r="IW66" s="9">
        <v>19597.52</v>
      </c>
      <c r="IX66" s="25" t="s">
        <v>47</v>
      </c>
      <c r="IY66" s="9">
        <v>23624</v>
      </c>
      <c r="IZ66" s="9">
        <v>43406</v>
      </c>
      <c r="JA66" s="9">
        <v>548892.30500000005</v>
      </c>
      <c r="JB66" s="9">
        <v>674319.25</v>
      </c>
      <c r="JC66" s="9">
        <v>568</v>
      </c>
      <c r="JD66" s="9">
        <v>6410</v>
      </c>
      <c r="JE66" s="9">
        <v>302927.36300000001</v>
      </c>
      <c r="JF66" s="9">
        <v>338694.06</v>
      </c>
      <c r="JG66" s="9">
        <v>19952</v>
      </c>
      <c r="JH66" s="9">
        <v>30674</v>
      </c>
      <c r="JI66" s="9">
        <v>218298.54399999999</v>
      </c>
      <c r="JJ66" s="9">
        <v>296226.21000000002</v>
      </c>
      <c r="JK66" s="25" t="s">
        <v>47</v>
      </c>
      <c r="JL66" s="9">
        <v>3104</v>
      </c>
      <c r="JM66" s="9">
        <v>6322</v>
      </c>
      <c r="JN66" s="9">
        <v>27666.398000000001</v>
      </c>
      <c r="JO66" s="9">
        <v>39398.980000000003</v>
      </c>
      <c r="JP66" s="9">
        <v>12803</v>
      </c>
      <c r="JQ66" s="9">
        <v>15318</v>
      </c>
      <c r="JR66" s="9">
        <v>130932.122</v>
      </c>
      <c r="JS66" s="9">
        <v>179700.39</v>
      </c>
      <c r="JT66" s="9">
        <v>546</v>
      </c>
      <c r="JU66" s="9">
        <v>15695</v>
      </c>
      <c r="JV66" s="9">
        <v>4892.277</v>
      </c>
      <c r="JW66" s="9">
        <v>10512.916999999999</v>
      </c>
      <c r="JX66" s="9">
        <v>11</v>
      </c>
      <c r="JY66" s="9">
        <v>114</v>
      </c>
      <c r="JZ66" s="9">
        <v>880.27300000000002</v>
      </c>
      <c r="KA66" s="9">
        <v>1196.1400000000001</v>
      </c>
    </row>
    <row r="67" spans="1:287" s="17" customFormat="1" ht="11.25" customHeight="1" x14ac:dyDescent="0.15">
      <c r="A67" s="25" t="s">
        <v>163</v>
      </c>
      <c r="B67" s="109">
        <v>4903460</v>
      </c>
      <c r="C67" s="109">
        <v>60842049.585000008</v>
      </c>
      <c r="D67" s="109">
        <v>4882371</v>
      </c>
      <c r="E67" s="109">
        <v>55973154.037000008</v>
      </c>
      <c r="F67" s="109">
        <v>71259064.800999999</v>
      </c>
      <c r="G67" s="9">
        <v>21089</v>
      </c>
      <c r="H67" s="9">
        <v>4868895.5479999995</v>
      </c>
      <c r="I67" s="9">
        <v>3065966</v>
      </c>
      <c r="J67" s="9">
        <v>5140613</v>
      </c>
      <c r="K67" s="9">
        <v>44314782.969999999</v>
      </c>
      <c r="L67" s="9">
        <v>55418459.380000003</v>
      </c>
      <c r="M67" s="25" t="s">
        <v>48</v>
      </c>
      <c r="N67" s="9">
        <v>45497</v>
      </c>
      <c r="O67" s="9">
        <v>474495</v>
      </c>
      <c r="P67" s="9">
        <v>18927984.809</v>
      </c>
      <c r="Q67" s="9">
        <v>21304537.739999998</v>
      </c>
      <c r="R67" s="9">
        <v>2493410</v>
      </c>
      <c r="S67" s="9">
        <v>3628511</v>
      </c>
      <c r="T67" s="9">
        <v>20490714.890999999</v>
      </c>
      <c r="U67" s="9">
        <v>27244643.41</v>
      </c>
      <c r="V67" s="9">
        <v>527059</v>
      </c>
      <c r="W67" s="9">
        <v>1037607</v>
      </c>
      <c r="X67" s="9">
        <v>4896083.2699999996</v>
      </c>
      <c r="Y67" s="9">
        <v>6869278.2300000004</v>
      </c>
      <c r="Z67" s="25" t="s">
        <v>48</v>
      </c>
      <c r="AA67" s="9">
        <v>1658379</v>
      </c>
      <c r="AB67" s="9">
        <v>2042912</v>
      </c>
      <c r="AC67" s="9">
        <v>10258791.369000001</v>
      </c>
      <c r="AD67" s="9">
        <v>13919954.9</v>
      </c>
      <c r="AE67" s="9">
        <v>41604</v>
      </c>
      <c r="AF67" s="9">
        <v>1124388</v>
      </c>
      <c r="AG67" s="9">
        <v>351352.37</v>
      </c>
      <c r="AH67" s="9">
        <v>741904.33</v>
      </c>
      <c r="AI67" s="9">
        <v>2980</v>
      </c>
      <c r="AJ67" s="9">
        <v>18273</v>
      </c>
      <c r="AK67" s="9">
        <v>152037.443</v>
      </c>
      <c r="AL67" s="9">
        <v>207214.61</v>
      </c>
      <c r="AM67" s="25" t="s">
        <v>48</v>
      </c>
      <c r="AN67" s="9">
        <v>36</v>
      </c>
      <c r="AO67" s="9">
        <v>1397</v>
      </c>
      <c r="AP67" s="9">
        <v>410.65</v>
      </c>
      <c r="AQ67" s="109">
        <v>147776</v>
      </c>
      <c r="AR67" s="109">
        <v>686418.63399999996</v>
      </c>
      <c r="AS67" s="109">
        <v>971531.58099999989</v>
      </c>
      <c r="AT67" s="9">
        <v>0</v>
      </c>
      <c r="AU67" s="9">
        <v>0</v>
      </c>
      <c r="AV67" s="9">
        <v>0</v>
      </c>
      <c r="AW67" s="9">
        <v>951</v>
      </c>
      <c r="AX67" s="9">
        <v>52496.086000000003</v>
      </c>
      <c r="AY67" s="9">
        <v>114</v>
      </c>
      <c r="AZ67" s="9">
        <v>5957.049</v>
      </c>
      <c r="BA67" s="25" t="s">
        <v>48</v>
      </c>
      <c r="BB67" s="9">
        <v>465</v>
      </c>
      <c r="BC67" s="9">
        <v>11257.269</v>
      </c>
      <c r="BD67" s="9">
        <v>143</v>
      </c>
      <c r="BE67" s="9">
        <v>4319.5690000000004</v>
      </c>
      <c r="BF67" s="9">
        <v>12768</v>
      </c>
      <c r="BG67" s="9">
        <v>403713</v>
      </c>
      <c r="BH67" s="9">
        <v>1828737.1070000001</v>
      </c>
      <c r="BI67" s="9">
        <v>410</v>
      </c>
      <c r="BJ67" s="9">
        <v>20397</v>
      </c>
      <c r="BK67" s="9">
        <v>5209</v>
      </c>
      <c r="BL67" s="9">
        <v>2186415.318</v>
      </c>
      <c r="BM67" s="25" t="s">
        <v>48</v>
      </c>
      <c r="BN67" s="9">
        <v>2702</v>
      </c>
      <c r="BO67" s="9">
        <v>195054</v>
      </c>
      <c r="BP67" s="9">
        <v>833346.12300000002</v>
      </c>
      <c r="BQ67" s="9">
        <v>3383</v>
      </c>
      <c r="BR67" s="9">
        <v>75049.925000000003</v>
      </c>
      <c r="BS67" s="9">
        <v>2177</v>
      </c>
      <c r="BT67" s="9">
        <v>60268.442000000003</v>
      </c>
      <c r="BU67" s="9">
        <v>1</v>
      </c>
      <c r="BV67" s="9">
        <v>12.260999999999999</v>
      </c>
      <c r="BW67" s="9">
        <v>7233</v>
      </c>
      <c r="BX67" s="9">
        <v>209348.34</v>
      </c>
      <c r="BY67" s="9">
        <v>4448</v>
      </c>
      <c r="BZ67" s="9">
        <v>133503.06</v>
      </c>
      <c r="CA67" s="9">
        <v>2785</v>
      </c>
      <c r="CB67" s="9">
        <v>75845.279999999999</v>
      </c>
      <c r="CC67" s="25" t="s">
        <v>48</v>
      </c>
      <c r="CD67" s="9">
        <v>1665959</v>
      </c>
      <c r="CE67" s="9">
        <v>2728244</v>
      </c>
      <c r="CF67" s="9">
        <v>24169448.987</v>
      </c>
      <c r="CG67" s="9">
        <v>30582235.07</v>
      </c>
      <c r="CH67" s="9">
        <v>24206</v>
      </c>
      <c r="CI67" s="9">
        <v>235497</v>
      </c>
      <c r="CJ67" s="9">
        <v>10194872.960000001</v>
      </c>
      <c r="CK67" s="9">
        <v>11467323.76</v>
      </c>
      <c r="CL67" s="9">
        <v>1339424</v>
      </c>
      <c r="CM67" s="9">
        <v>1867688</v>
      </c>
      <c r="CN67" s="9">
        <v>11023135.145</v>
      </c>
      <c r="CO67" s="9">
        <v>14926733.689999999</v>
      </c>
      <c r="CP67" s="25" t="s">
        <v>48</v>
      </c>
      <c r="CQ67" s="9">
        <v>302329</v>
      </c>
      <c r="CR67" s="9">
        <v>625059</v>
      </c>
      <c r="CS67" s="9">
        <v>2951440.8820000002</v>
      </c>
      <c r="CT67" s="9">
        <v>4188177.62</v>
      </c>
      <c r="CU67" s="9">
        <v>872681</v>
      </c>
      <c r="CV67" s="9">
        <v>1020889</v>
      </c>
      <c r="CW67" s="9">
        <v>5527527.0369999995</v>
      </c>
      <c r="CX67" s="9">
        <v>7655364.6200000001</v>
      </c>
      <c r="CY67" s="9">
        <v>22500</v>
      </c>
      <c r="CZ67" s="9">
        <v>549940</v>
      </c>
      <c r="DA67" s="9">
        <v>172025.31200000001</v>
      </c>
      <c r="DB67" s="9">
        <v>365431.88199999998</v>
      </c>
      <c r="DC67" s="25" t="s">
        <v>48</v>
      </c>
      <c r="DD67" s="9">
        <v>313</v>
      </c>
      <c r="DE67" s="9">
        <v>1899</v>
      </c>
      <c r="DF67" s="9">
        <v>15390.157999999999</v>
      </c>
      <c r="DG67" s="9">
        <v>21987.23</v>
      </c>
      <c r="DH67" s="9">
        <v>23</v>
      </c>
      <c r="DI67" s="9">
        <v>939</v>
      </c>
      <c r="DJ67" s="9">
        <v>249.25</v>
      </c>
      <c r="DK67" s="109">
        <v>102117</v>
      </c>
      <c r="DL67" s="109">
        <v>435817.02499999997</v>
      </c>
      <c r="DM67" s="109">
        <v>619396.99599999993</v>
      </c>
      <c r="DN67" s="9">
        <v>0</v>
      </c>
      <c r="DO67" s="9">
        <v>0</v>
      </c>
      <c r="DP67" s="9">
        <v>0</v>
      </c>
      <c r="DQ67" s="25" t="s">
        <v>48</v>
      </c>
      <c r="DR67" s="9">
        <v>670</v>
      </c>
      <c r="DS67" s="9">
        <v>35449.137000000002</v>
      </c>
      <c r="DT67" s="9">
        <v>81</v>
      </c>
      <c r="DU67" s="9">
        <v>2460.0340000000001</v>
      </c>
      <c r="DV67" s="9">
        <v>291</v>
      </c>
      <c r="DW67" s="9">
        <v>6860.2370000000001</v>
      </c>
      <c r="DX67" s="9">
        <v>99</v>
      </c>
      <c r="DY67" s="9">
        <v>3083.2579999999998</v>
      </c>
      <c r="DZ67" s="9">
        <v>18399</v>
      </c>
      <c r="EA67" s="9">
        <v>598767</v>
      </c>
      <c r="EB67" s="9">
        <v>3800632.23</v>
      </c>
      <c r="EC67" s="9">
        <v>12768</v>
      </c>
      <c r="ED67" s="9">
        <v>403713</v>
      </c>
      <c r="EE67" s="9">
        <v>1828737.1070000001</v>
      </c>
      <c r="EF67" s="9">
        <v>246</v>
      </c>
      <c r="EG67" s="9">
        <v>12197</v>
      </c>
      <c r="EH67" s="25" t="s">
        <v>48</v>
      </c>
      <c r="EI67" s="9">
        <v>2683</v>
      </c>
      <c r="EJ67" s="9">
        <v>1126352</v>
      </c>
      <c r="EK67" s="9">
        <v>2702</v>
      </c>
      <c r="EL67" s="9">
        <v>195054</v>
      </c>
      <c r="EM67" s="9">
        <v>833346.12300000002</v>
      </c>
      <c r="EN67" s="9">
        <v>1289121</v>
      </c>
      <c r="EO67" s="9">
        <v>2193005</v>
      </c>
      <c r="EP67" s="9">
        <v>17452800.662</v>
      </c>
      <c r="EQ67" s="9">
        <v>21745356.100000001</v>
      </c>
      <c r="ER67" s="9">
        <v>18624</v>
      </c>
      <c r="ES67" s="9">
        <v>203001</v>
      </c>
      <c r="ET67" s="9">
        <v>7326234.0209999997</v>
      </c>
      <c r="EU67" s="9">
        <v>8310439.7300000004</v>
      </c>
      <c r="EV67" s="25" t="s">
        <v>48</v>
      </c>
      <c r="EW67" s="9">
        <v>1060512</v>
      </c>
      <c r="EX67" s="9">
        <v>1609245</v>
      </c>
      <c r="EY67" s="9">
        <v>8353134.7170000002</v>
      </c>
      <c r="EZ67" s="9">
        <v>10969789.91</v>
      </c>
      <c r="FA67" s="9">
        <v>209985</v>
      </c>
      <c r="FB67" s="9">
        <v>380759</v>
      </c>
      <c r="FC67" s="9">
        <v>1773431.9240000001</v>
      </c>
      <c r="FD67" s="9">
        <v>2465126.46</v>
      </c>
      <c r="FE67" s="9">
        <v>720545</v>
      </c>
      <c r="FF67" s="9">
        <v>944143</v>
      </c>
      <c r="FG67" s="9">
        <v>4118640.5109999999</v>
      </c>
      <c r="FH67" s="9">
        <v>5505551.0499999998</v>
      </c>
      <c r="FI67" s="25" t="s">
        <v>48</v>
      </c>
      <c r="FJ67" s="9">
        <v>16538</v>
      </c>
      <c r="FK67" s="9">
        <v>483008</v>
      </c>
      <c r="FL67" s="9">
        <v>150052.23800000001</v>
      </c>
      <c r="FM67" s="9">
        <v>314779.32799999998</v>
      </c>
      <c r="FN67" s="9">
        <v>2544</v>
      </c>
      <c r="FO67" s="9">
        <v>15441</v>
      </c>
      <c r="FP67" s="9">
        <v>128546.079</v>
      </c>
      <c r="FQ67" s="9">
        <v>175833.58</v>
      </c>
      <c r="FR67" s="9">
        <v>13</v>
      </c>
      <c r="FS67" s="9">
        <v>458</v>
      </c>
      <c r="FT67" s="9">
        <v>161.4</v>
      </c>
      <c r="FU67" s="109">
        <v>45659</v>
      </c>
      <c r="FV67" s="109">
        <v>250601.609</v>
      </c>
      <c r="FW67" s="109">
        <v>352134.58499999996</v>
      </c>
      <c r="FX67" s="25" t="s">
        <v>48</v>
      </c>
      <c r="FY67" s="9">
        <v>0</v>
      </c>
      <c r="FZ67" s="9">
        <v>0</v>
      </c>
      <c r="GA67" s="9">
        <v>0</v>
      </c>
      <c r="GB67" s="9">
        <v>281</v>
      </c>
      <c r="GC67" s="9">
        <v>17046.949000000001</v>
      </c>
      <c r="GD67" s="9">
        <v>33</v>
      </c>
      <c r="GE67" s="9">
        <v>3497.0149999999999</v>
      </c>
      <c r="GF67" s="9">
        <v>174</v>
      </c>
      <c r="GG67" s="9">
        <v>4397.0320000000002</v>
      </c>
      <c r="GH67" s="9">
        <v>44</v>
      </c>
      <c r="GI67" s="9">
        <v>1236.3109999999999</v>
      </c>
      <c r="GJ67" s="9">
        <v>2690</v>
      </c>
      <c r="GK67" s="9">
        <v>1068263.318</v>
      </c>
      <c r="GL67" s="9">
        <v>164</v>
      </c>
      <c r="GM67" s="9">
        <v>8200</v>
      </c>
      <c r="GN67" s="25" t="s">
        <v>48</v>
      </c>
      <c r="GO67" s="9">
        <v>2526</v>
      </c>
      <c r="GP67" s="9">
        <v>1060063.318</v>
      </c>
      <c r="GQ67" s="9">
        <v>380487</v>
      </c>
      <c r="GR67" s="9">
        <v>641315</v>
      </c>
      <c r="GS67" s="9">
        <v>4510277.358</v>
      </c>
      <c r="GT67" s="9">
        <v>5396007.6200000001</v>
      </c>
      <c r="GU67" s="9">
        <v>4580</v>
      </c>
      <c r="GV67" s="9">
        <v>29959</v>
      </c>
      <c r="GW67" s="9">
        <v>1762548.419</v>
      </c>
      <c r="GX67" s="9">
        <v>1963670.07</v>
      </c>
      <c r="GY67" s="9">
        <v>338558</v>
      </c>
      <c r="GZ67" s="9">
        <v>553474</v>
      </c>
      <c r="HA67" s="9">
        <v>2449202.7009999999</v>
      </c>
      <c r="HB67" s="9">
        <v>3061109.7</v>
      </c>
      <c r="HC67" s="25" t="s">
        <v>48</v>
      </c>
      <c r="HD67" s="9">
        <v>37349</v>
      </c>
      <c r="HE67" s="9">
        <v>57882</v>
      </c>
      <c r="HF67" s="9">
        <v>298526.23800000001</v>
      </c>
      <c r="HG67" s="9">
        <v>371227.85</v>
      </c>
      <c r="HH67" s="9">
        <v>252786</v>
      </c>
      <c r="HI67" s="9">
        <v>382114</v>
      </c>
      <c r="HJ67" s="9">
        <v>1077557.7679999999</v>
      </c>
      <c r="HK67" s="9">
        <v>1345505.33</v>
      </c>
      <c r="HL67" s="9">
        <v>3401</v>
      </c>
      <c r="HM67" s="9">
        <v>52746</v>
      </c>
      <c r="HN67" s="9">
        <v>15490.755999999999</v>
      </c>
      <c r="HO67" s="9">
        <v>33720.516000000003</v>
      </c>
      <c r="HP67" s="9">
        <v>546</v>
      </c>
      <c r="HQ67" s="9">
        <v>3388</v>
      </c>
      <c r="HR67" s="9">
        <v>31564.12</v>
      </c>
      <c r="HS67" s="9">
        <v>39455.15</v>
      </c>
      <c r="HT67" s="25" t="s">
        <v>48</v>
      </c>
      <c r="HU67" s="9">
        <v>92035</v>
      </c>
      <c r="HV67" s="9">
        <v>185543</v>
      </c>
      <c r="HW67" s="9">
        <v>2306101.8939999999</v>
      </c>
      <c r="HX67" s="9">
        <v>2610964</v>
      </c>
      <c r="HY67" s="9">
        <v>2288</v>
      </c>
      <c r="HZ67" s="9">
        <v>31830</v>
      </c>
      <c r="IA67" s="9">
        <v>1210348.923</v>
      </c>
      <c r="IB67" s="9">
        <v>1305674.3700000001</v>
      </c>
      <c r="IC67" s="9">
        <v>77988</v>
      </c>
      <c r="ID67" s="9">
        <v>127878</v>
      </c>
      <c r="IE67" s="9">
        <v>950814.65300000005</v>
      </c>
      <c r="IF67" s="9">
        <v>1126751.94</v>
      </c>
      <c r="IG67" s="25" t="s">
        <v>48</v>
      </c>
      <c r="IH67" s="9">
        <v>11759</v>
      </c>
      <c r="II67" s="9">
        <v>25835</v>
      </c>
      <c r="IJ67" s="9">
        <v>144938.318</v>
      </c>
      <c r="IK67" s="9">
        <v>178537.69</v>
      </c>
      <c r="IL67" s="9">
        <v>54639</v>
      </c>
      <c r="IM67" s="9">
        <v>65460</v>
      </c>
      <c r="IN67" s="9">
        <v>522942.89399999997</v>
      </c>
      <c r="IO67" s="9">
        <v>634505.81999999995</v>
      </c>
      <c r="IP67" s="9">
        <v>2196</v>
      </c>
      <c r="IQ67" s="9">
        <v>81923</v>
      </c>
      <c r="IR67" s="9">
        <v>26327.212</v>
      </c>
      <c r="IS67" s="9">
        <v>55207.042000000001</v>
      </c>
      <c r="IT67" s="9">
        <v>115</v>
      </c>
      <c r="IU67" s="9">
        <v>901</v>
      </c>
      <c r="IV67" s="9">
        <v>7852.2719999999999</v>
      </c>
      <c r="IW67" s="9">
        <v>9038.18</v>
      </c>
      <c r="IX67" s="25" t="s">
        <v>48</v>
      </c>
      <c r="IY67" s="9">
        <v>18851</v>
      </c>
      <c r="IZ67" s="9">
        <v>33821</v>
      </c>
      <c r="JA67" s="9">
        <v>386431.42700000003</v>
      </c>
      <c r="JB67" s="9">
        <v>479904.21</v>
      </c>
      <c r="JC67" s="9">
        <v>379</v>
      </c>
      <c r="JD67" s="9">
        <v>4167</v>
      </c>
      <c r="JE67" s="9">
        <v>196528.905</v>
      </c>
      <c r="JF67" s="9">
        <v>221099.88</v>
      </c>
      <c r="JG67" s="9">
        <v>15486</v>
      </c>
      <c r="JH67" s="9">
        <v>23700</v>
      </c>
      <c r="JI67" s="9">
        <v>163630.37599999999</v>
      </c>
      <c r="JJ67" s="9">
        <v>221367.87</v>
      </c>
      <c r="JK67" s="25" t="s">
        <v>48</v>
      </c>
      <c r="JL67" s="9">
        <v>2986</v>
      </c>
      <c r="JM67" s="9">
        <v>5954</v>
      </c>
      <c r="JN67" s="9">
        <v>26272.146000000001</v>
      </c>
      <c r="JO67" s="9">
        <v>37436.46</v>
      </c>
      <c r="JP67" s="9">
        <v>10514</v>
      </c>
      <c r="JQ67" s="9">
        <v>12420</v>
      </c>
      <c r="JR67" s="9">
        <v>89680.926999999996</v>
      </c>
      <c r="JS67" s="9">
        <v>124533.41</v>
      </c>
      <c r="JT67" s="9">
        <v>370</v>
      </c>
      <c r="JU67" s="9">
        <v>9517</v>
      </c>
      <c r="JV67" s="9">
        <v>2947.6080000000002</v>
      </c>
      <c r="JW67" s="9">
        <v>6486.0780000000004</v>
      </c>
      <c r="JX67" s="9">
        <v>8</v>
      </c>
      <c r="JY67" s="9">
        <v>32</v>
      </c>
      <c r="JZ67" s="9">
        <v>248.934</v>
      </c>
      <c r="KA67" s="9">
        <v>355.62</v>
      </c>
    </row>
    <row r="68" spans="1:287" s="17" customFormat="1" ht="7.5" customHeight="1" x14ac:dyDescent="0.15">
      <c r="A68" s="25"/>
      <c r="B68" s="109"/>
      <c r="C68" s="109"/>
      <c r="D68" s="109"/>
      <c r="E68" s="109"/>
      <c r="F68" s="109"/>
      <c r="G68" s="9"/>
      <c r="H68" s="9"/>
      <c r="I68" s="9"/>
      <c r="J68" s="9"/>
      <c r="K68" s="9"/>
      <c r="L68" s="9"/>
      <c r="M68" s="25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25"/>
      <c r="AA68" s="9"/>
      <c r="AB68" s="9"/>
      <c r="AC68" s="9"/>
      <c r="AD68" s="9"/>
      <c r="AE68" s="9"/>
      <c r="AF68" s="9"/>
      <c r="AG68" s="9"/>
      <c r="AH68" s="9"/>
      <c r="AI68" s="9"/>
      <c r="AJ68" s="9"/>
      <c r="AK68" s="9"/>
      <c r="AL68" s="9"/>
      <c r="AM68" s="25"/>
      <c r="AN68" s="9"/>
      <c r="AO68" s="9"/>
      <c r="AP68" s="9"/>
      <c r="AQ68" s="109"/>
      <c r="AR68" s="109"/>
      <c r="AS68" s="109"/>
      <c r="AT68" s="9"/>
      <c r="AU68" s="9"/>
      <c r="AV68" s="9"/>
      <c r="AW68" s="9"/>
      <c r="AX68" s="9"/>
      <c r="AY68" s="9"/>
      <c r="AZ68" s="9"/>
      <c r="BA68" s="25"/>
      <c r="BB68" s="9"/>
      <c r="BC68" s="9"/>
      <c r="BD68" s="9"/>
      <c r="BE68" s="9"/>
      <c r="BF68" s="9"/>
      <c r="BG68" s="9"/>
      <c r="BH68" s="9"/>
      <c r="BI68" s="9"/>
      <c r="BJ68" s="9"/>
      <c r="BK68" s="9"/>
      <c r="BL68" s="9"/>
      <c r="BM68" s="25"/>
      <c r="BN68" s="9"/>
      <c r="BO68" s="9"/>
      <c r="BP68" s="9"/>
      <c r="BQ68" s="9"/>
      <c r="BR68" s="9"/>
      <c r="BS68" s="9"/>
      <c r="BT68" s="9"/>
      <c r="BU68" s="9"/>
      <c r="BV68" s="9"/>
      <c r="BW68" s="9"/>
      <c r="BX68" s="9"/>
      <c r="BY68" s="9"/>
      <c r="BZ68" s="9"/>
      <c r="CA68" s="9"/>
      <c r="CB68" s="9"/>
      <c r="CC68" s="25"/>
      <c r="CD68" s="9"/>
      <c r="CE68" s="9"/>
      <c r="CF68" s="9"/>
      <c r="CG68" s="9"/>
      <c r="CH68" s="9"/>
      <c r="CI68" s="9"/>
      <c r="CJ68" s="9"/>
      <c r="CK68" s="9"/>
      <c r="CL68" s="9"/>
      <c r="CM68" s="9"/>
      <c r="CN68" s="9"/>
      <c r="CO68" s="9"/>
      <c r="CP68" s="25"/>
      <c r="CQ68" s="9"/>
      <c r="CR68" s="9"/>
      <c r="CS68" s="9"/>
      <c r="CT68" s="9"/>
      <c r="CU68" s="9"/>
      <c r="CV68" s="9"/>
      <c r="CW68" s="9"/>
      <c r="CX68" s="9"/>
      <c r="CY68" s="9"/>
      <c r="CZ68" s="9"/>
      <c r="DA68" s="9"/>
      <c r="DB68" s="9"/>
      <c r="DC68" s="25"/>
      <c r="DD68" s="9"/>
      <c r="DE68" s="9"/>
      <c r="DF68" s="9"/>
      <c r="DG68" s="9"/>
      <c r="DH68" s="9"/>
      <c r="DI68" s="9"/>
      <c r="DJ68" s="9"/>
      <c r="DK68" s="109"/>
      <c r="DL68" s="109"/>
      <c r="DM68" s="109"/>
      <c r="DN68" s="9"/>
      <c r="DO68" s="9"/>
      <c r="DP68" s="9"/>
      <c r="DQ68" s="25"/>
      <c r="DR68" s="9"/>
      <c r="DS68" s="9"/>
      <c r="DT68" s="9"/>
      <c r="DU68" s="9"/>
      <c r="DV68" s="9"/>
      <c r="DW68" s="9"/>
      <c r="DX68" s="9"/>
      <c r="DY68" s="9"/>
      <c r="DZ68" s="9"/>
      <c r="EA68" s="9"/>
      <c r="EB68" s="9"/>
      <c r="EC68" s="9"/>
      <c r="ED68" s="9"/>
      <c r="EE68" s="9"/>
      <c r="EF68" s="9"/>
      <c r="EG68" s="9"/>
      <c r="EH68" s="25"/>
      <c r="EI68" s="9"/>
      <c r="EJ68" s="9"/>
      <c r="EK68" s="9"/>
      <c r="EL68" s="9"/>
      <c r="EM68" s="9"/>
      <c r="EN68" s="9"/>
      <c r="EO68" s="9"/>
      <c r="EP68" s="9"/>
      <c r="EQ68" s="9"/>
      <c r="ER68" s="9"/>
      <c r="ES68" s="9"/>
      <c r="ET68" s="9"/>
      <c r="EU68" s="9"/>
      <c r="EV68" s="25"/>
      <c r="EW68" s="9"/>
      <c r="EX68" s="9"/>
      <c r="EY68" s="9"/>
      <c r="EZ68" s="9"/>
      <c r="FA68" s="9"/>
      <c r="FB68" s="9"/>
      <c r="FC68" s="9"/>
      <c r="FD68" s="9"/>
      <c r="FE68" s="9"/>
      <c r="FF68" s="9"/>
      <c r="FG68" s="9"/>
      <c r="FH68" s="9"/>
      <c r="FI68" s="25"/>
      <c r="FJ68" s="9"/>
      <c r="FK68" s="9"/>
      <c r="FL68" s="9"/>
      <c r="FM68" s="9"/>
      <c r="FN68" s="9"/>
      <c r="FO68" s="9"/>
      <c r="FP68" s="9"/>
      <c r="FQ68" s="9"/>
      <c r="FR68" s="9"/>
      <c r="FS68" s="9"/>
      <c r="FT68" s="9"/>
      <c r="FU68" s="109"/>
      <c r="FV68" s="109"/>
      <c r="FW68" s="109"/>
      <c r="FX68" s="25"/>
      <c r="FY68" s="9"/>
      <c r="FZ68" s="9"/>
      <c r="GA68" s="9"/>
      <c r="GB68" s="9"/>
      <c r="GC68" s="9"/>
      <c r="GD68" s="9"/>
      <c r="GE68" s="9"/>
      <c r="GF68" s="9"/>
      <c r="GG68" s="9"/>
      <c r="GH68" s="9"/>
      <c r="GI68" s="9"/>
      <c r="GJ68" s="9"/>
      <c r="GK68" s="9"/>
      <c r="GL68" s="9"/>
      <c r="GM68" s="9"/>
      <c r="GN68" s="25"/>
      <c r="GO68" s="9"/>
      <c r="GP68" s="9"/>
      <c r="GQ68" s="9"/>
      <c r="GR68" s="9"/>
      <c r="GS68" s="9"/>
      <c r="GT68" s="9"/>
      <c r="GU68" s="9"/>
      <c r="GV68" s="9"/>
      <c r="GW68" s="9"/>
      <c r="GX68" s="9"/>
      <c r="GY68" s="9"/>
      <c r="GZ68" s="9"/>
      <c r="HA68" s="9"/>
      <c r="HB68" s="9"/>
      <c r="HC68" s="25"/>
      <c r="HD68" s="9"/>
      <c r="HE68" s="9"/>
      <c r="HF68" s="9"/>
      <c r="HG68" s="9"/>
      <c r="HH68" s="9"/>
      <c r="HI68" s="9"/>
      <c r="HJ68" s="9"/>
      <c r="HK68" s="9"/>
      <c r="HL68" s="9"/>
      <c r="HM68" s="9"/>
      <c r="HN68" s="9"/>
      <c r="HO68" s="9"/>
      <c r="HP68" s="9"/>
      <c r="HQ68" s="9"/>
      <c r="HR68" s="9"/>
      <c r="HS68" s="9"/>
      <c r="HT68" s="25"/>
      <c r="HU68" s="9"/>
      <c r="HV68" s="9"/>
      <c r="HW68" s="9"/>
      <c r="HX68" s="9"/>
      <c r="HY68" s="9"/>
      <c r="HZ68" s="9"/>
      <c r="IA68" s="9"/>
      <c r="IB68" s="9"/>
      <c r="IC68" s="9"/>
      <c r="ID68" s="9"/>
      <c r="IE68" s="9"/>
      <c r="IF68" s="9"/>
      <c r="IG68" s="25"/>
      <c r="IH68" s="9"/>
      <c r="II68" s="9"/>
      <c r="IJ68" s="9"/>
      <c r="IK68" s="9"/>
      <c r="IL68" s="9"/>
      <c r="IM68" s="9"/>
      <c r="IN68" s="9"/>
      <c r="IO68" s="9"/>
      <c r="IP68" s="9"/>
      <c r="IQ68" s="9"/>
      <c r="IR68" s="9"/>
      <c r="IS68" s="9"/>
      <c r="IT68" s="9"/>
      <c r="IU68" s="9"/>
      <c r="IV68" s="9"/>
      <c r="IW68" s="9"/>
      <c r="IX68" s="25"/>
      <c r="IY68" s="9"/>
      <c r="IZ68" s="9"/>
      <c r="JA68" s="9"/>
      <c r="JB68" s="9"/>
      <c r="JC68" s="9"/>
      <c r="JD68" s="9"/>
      <c r="JE68" s="9"/>
      <c r="JF68" s="9"/>
      <c r="JG68" s="9"/>
      <c r="JH68" s="9"/>
      <c r="JI68" s="9"/>
      <c r="JJ68" s="9"/>
      <c r="JK68" s="25"/>
      <c r="JL68" s="9"/>
      <c r="JM68" s="9"/>
      <c r="JN68" s="9"/>
      <c r="JO68" s="9"/>
      <c r="JP68" s="9"/>
      <c r="JQ68" s="9"/>
      <c r="JR68" s="9"/>
      <c r="JS68" s="9"/>
      <c r="JT68" s="9"/>
      <c r="JU68" s="9"/>
      <c r="JV68" s="9"/>
      <c r="JW68" s="9"/>
      <c r="JX68" s="9"/>
      <c r="JY68" s="9"/>
      <c r="JZ68" s="9"/>
      <c r="KA68" s="9"/>
    </row>
    <row r="69" spans="1:287" s="17" customFormat="1" ht="11.25" customHeight="1" x14ac:dyDescent="0.15">
      <c r="A69" s="25" t="s">
        <v>164</v>
      </c>
      <c r="B69" s="109">
        <v>7680175</v>
      </c>
      <c r="C69" s="109">
        <v>95012046.935499996</v>
      </c>
      <c r="D69" s="109">
        <v>7650690</v>
      </c>
      <c r="E69" s="109">
        <v>87812065.292499989</v>
      </c>
      <c r="F69" s="109">
        <v>111728263.43499999</v>
      </c>
      <c r="G69" s="9">
        <v>29485</v>
      </c>
      <c r="H69" s="9">
        <v>7199981.6430000002</v>
      </c>
      <c r="I69" s="9">
        <v>4862678</v>
      </c>
      <c r="J69" s="9">
        <v>8136244</v>
      </c>
      <c r="K69" s="9">
        <v>70733120.921000004</v>
      </c>
      <c r="L69" s="9">
        <v>88454295.390000001</v>
      </c>
      <c r="M69" s="25" t="s">
        <v>49</v>
      </c>
      <c r="N69" s="9">
        <v>74908</v>
      </c>
      <c r="O69" s="9">
        <v>772745</v>
      </c>
      <c r="P69" s="9">
        <v>30659392.195</v>
      </c>
      <c r="Q69" s="9">
        <v>34540812.450000003</v>
      </c>
      <c r="R69" s="9">
        <v>3894665</v>
      </c>
      <c r="S69" s="9">
        <v>5641516</v>
      </c>
      <c r="T69" s="9">
        <v>32641507.903999999</v>
      </c>
      <c r="U69" s="9">
        <v>43459531.43</v>
      </c>
      <c r="V69" s="9">
        <v>893105</v>
      </c>
      <c r="W69" s="9">
        <v>1721983</v>
      </c>
      <c r="X69" s="9">
        <v>7432220.8219999997</v>
      </c>
      <c r="Y69" s="9">
        <v>10453951.51</v>
      </c>
      <c r="Z69" s="25" t="s">
        <v>49</v>
      </c>
      <c r="AA69" s="9">
        <v>2503930</v>
      </c>
      <c r="AB69" s="9">
        <v>3057268</v>
      </c>
      <c r="AC69" s="9">
        <v>14591523.85</v>
      </c>
      <c r="AD69" s="9">
        <v>20011283.899999999</v>
      </c>
      <c r="AE69" s="9">
        <v>67390</v>
      </c>
      <c r="AF69" s="9">
        <v>1855310</v>
      </c>
      <c r="AG69" s="9">
        <v>579129.98600000003</v>
      </c>
      <c r="AH69" s="9">
        <v>1223333.182</v>
      </c>
      <c r="AI69" s="9">
        <v>3946</v>
      </c>
      <c r="AJ69" s="9">
        <v>27597</v>
      </c>
      <c r="AK69" s="9">
        <v>239860.59450000001</v>
      </c>
      <c r="AL69" s="9">
        <v>318251.14</v>
      </c>
      <c r="AM69" s="25" t="s">
        <v>49</v>
      </c>
      <c r="AN69" s="9">
        <v>92</v>
      </c>
      <c r="AO69" s="9">
        <v>2647</v>
      </c>
      <c r="AP69" s="9">
        <v>812.1</v>
      </c>
      <c r="AQ69" s="109">
        <v>265729</v>
      </c>
      <c r="AR69" s="109">
        <v>1213995.3900000001</v>
      </c>
      <c r="AS69" s="109">
        <v>1721058.773</v>
      </c>
      <c r="AT69" s="9">
        <v>1</v>
      </c>
      <c r="AU69" s="9">
        <v>41.05</v>
      </c>
      <c r="AV69" s="9">
        <v>41.05</v>
      </c>
      <c r="AW69" s="9">
        <v>2605</v>
      </c>
      <c r="AX69" s="9">
        <v>140740.99</v>
      </c>
      <c r="AY69" s="9">
        <v>281</v>
      </c>
      <c r="AZ69" s="9">
        <v>9945.4120000000003</v>
      </c>
      <c r="BA69" s="25" t="s">
        <v>49</v>
      </c>
      <c r="BB69" s="9">
        <v>1105</v>
      </c>
      <c r="BC69" s="9">
        <v>27708.706999999999</v>
      </c>
      <c r="BD69" s="9">
        <v>345</v>
      </c>
      <c r="BE69" s="9">
        <v>8129.1549999999997</v>
      </c>
      <c r="BF69" s="9">
        <v>18400</v>
      </c>
      <c r="BG69" s="9">
        <v>622528</v>
      </c>
      <c r="BH69" s="9">
        <v>2937036.5410000002</v>
      </c>
      <c r="BI69" s="9">
        <v>549</v>
      </c>
      <c r="BJ69" s="9">
        <v>27345.24</v>
      </c>
      <c r="BK69" s="9">
        <v>7416</v>
      </c>
      <c r="BL69" s="9">
        <v>3112464</v>
      </c>
      <c r="BM69" s="25" t="s">
        <v>49</v>
      </c>
      <c r="BN69" s="9">
        <v>3120</v>
      </c>
      <c r="BO69" s="9">
        <v>251081</v>
      </c>
      <c r="BP69" s="9">
        <v>1123135.862</v>
      </c>
      <c r="BQ69" s="9">
        <v>6423</v>
      </c>
      <c r="BR69" s="9">
        <v>152723.777</v>
      </c>
      <c r="BS69" s="9">
        <v>3552</v>
      </c>
      <c r="BT69" s="9">
        <v>114328.333</v>
      </c>
      <c r="BU69" s="9">
        <v>3</v>
      </c>
      <c r="BV69" s="9">
        <v>5.0270000000000001</v>
      </c>
      <c r="BW69" s="9">
        <v>14311</v>
      </c>
      <c r="BX69" s="9">
        <v>453576.37400000001</v>
      </c>
      <c r="BY69" s="9">
        <v>9309</v>
      </c>
      <c r="BZ69" s="9">
        <v>303410.179</v>
      </c>
      <c r="CA69" s="9">
        <v>5002</v>
      </c>
      <c r="CB69" s="9">
        <v>150166.19500000001</v>
      </c>
      <c r="CC69" s="25" t="s">
        <v>49</v>
      </c>
      <c r="CD69" s="9">
        <v>2618778</v>
      </c>
      <c r="CE69" s="9">
        <v>4276797</v>
      </c>
      <c r="CF69" s="9">
        <v>38020276.607000001</v>
      </c>
      <c r="CG69" s="9">
        <v>48150799.920000002</v>
      </c>
      <c r="CH69" s="9">
        <v>37159</v>
      </c>
      <c r="CI69" s="9">
        <v>365222</v>
      </c>
      <c r="CJ69" s="9">
        <v>15900054.808</v>
      </c>
      <c r="CK69" s="9">
        <v>17917473.219999999</v>
      </c>
      <c r="CL69" s="9">
        <v>2076858</v>
      </c>
      <c r="CM69" s="9">
        <v>2884369</v>
      </c>
      <c r="CN69" s="9">
        <v>17604399.383000001</v>
      </c>
      <c r="CO69" s="9">
        <v>23817476.550000001</v>
      </c>
      <c r="CP69" s="25" t="s">
        <v>49</v>
      </c>
      <c r="CQ69" s="9">
        <v>504761</v>
      </c>
      <c r="CR69" s="9">
        <v>1027206</v>
      </c>
      <c r="CS69" s="9">
        <v>4515822.4160000002</v>
      </c>
      <c r="CT69" s="9">
        <v>6415850.1500000004</v>
      </c>
      <c r="CU69" s="9">
        <v>1296489</v>
      </c>
      <c r="CV69" s="9">
        <v>1511145</v>
      </c>
      <c r="CW69" s="9">
        <v>8013707.2879999997</v>
      </c>
      <c r="CX69" s="9">
        <v>11214274.73</v>
      </c>
      <c r="CY69" s="9">
        <v>34185</v>
      </c>
      <c r="CZ69" s="9">
        <v>866938</v>
      </c>
      <c r="DA69" s="9">
        <v>269891.07299999997</v>
      </c>
      <c r="DB69" s="9">
        <v>574631.48100000003</v>
      </c>
      <c r="DC69" s="25" t="s">
        <v>49</v>
      </c>
      <c r="DD69" s="9">
        <v>399</v>
      </c>
      <c r="DE69" s="9">
        <v>2898</v>
      </c>
      <c r="DF69" s="9">
        <v>23368.649000000001</v>
      </c>
      <c r="DG69" s="9">
        <v>32481.37</v>
      </c>
      <c r="DH69" s="9">
        <v>45</v>
      </c>
      <c r="DI69" s="9">
        <v>1405</v>
      </c>
      <c r="DJ69" s="9">
        <v>433.2</v>
      </c>
      <c r="DK69" s="109">
        <v>173491</v>
      </c>
      <c r="DL69" s="109">
        <v>765431.15600000008</v>
      </c>
      <c r="DM69" s="109">
        <v>1087431.7069999999</v>
      </c>
      <c r="DN69" s="9">
        <v>1</v>
      </c>
      <c r="DO69" s="9">
        <v>41.05</v>
      </c>
      <c r="DP69" s="9">
        <v>41.05</v>
      </c>
      <c r="DQ69" s="25" t="s">
        <v>49</v>
      </c>
      <c r="DR69" s="9">
        <v>1466</v>
      </c>
      <c r="DS69" s="9">
        <v>87189.394</v>
      </c>
      <c r="DT69" s="9">
        <v>195</v>
      </c>
      <c r="DU69" s="9">
        <v>7090.3490000000002</v>
      </c>
      <c r="DV69" s="9">
        <v>600</v>
      </c>
      <c r="DW69" s="9">
        <v>15439.419</v>
      </c>
      <c r="DX69" s="9">
        <v>185</v>
      </c>
      <c r="DY69" s="9">
        <v>4613.0519999999997</v>
      </c>
      <c r="DZ69" s="9">
        <v>25091</v>
      </c>
      <c r="EA69" s="9">
        <v>873609</v>
      </c>
      <c r="EB69" s="9">
        <v>5422591.6430000002</v>
      </c>
      <c r="EC69" s="9">
        <v>18400</v>
      </c>
      <c r="ED69" s="9">
        <v>622528</v>
      </c>
      <c r="EE69" s="9">
        <v>2937036.5410000002</v>
      </c>
      <c r="EF69" s="9">
        <v>368</v>
      </c>
      <c r="EG69" s="9">
        <v>18295.240000000002</v>
      </c>
      <c r="EH69" s="25" t="s">
        <v>49</v>
      </c>
      <c r="EI69" s="9">
        <v>3203</v>
      </c>
      <c r="EJ69" s="9">
        <v>1344124</v>
      </c>
      <c r="EK69" s="9">
        <v>3120</v>
      </c>
      <c r="EL69" s="9">
        <v>251081</v>
      </c>
      <c r="EM69" s="9">
        <v>1123135.862</v>
      </c>
      <c r="EN69" s="9">
        <v>2086084</v>
      </c>
      <c r="EO69" s="9">
        <v>3545719</v>
      </c>
      <c r="EP69" s="9">
        <v>28844507.848000001</v>
      </c>
      <c r="EQ69" s="9">
        <v>35858832.200000003</v>
      </c>
      <c r="ER69" s="9">
        <v>33899</v>
      </c>
      <c r="ES69" s="9">
        <v>356746</v>
      </c>
      <c r="ET69" s="9">
        <v>12796175.073999999</v>
      </c>
      <c r="EU69" s="9">
        <v>14491741.16</v>
      </c>
      <c r="EV69" s="25" t="s">
        <v>49</v>
      </c>
      <c r="EW69" s="9">
        <v>1686111</v>
      </c>
      <c r="EX69" s="9">
        <v>2541492</v>
      </c>
      <c r="EY69" s="9">
        <v>13366651.692</v>
      </c>
      <c r="EZ69" s="9">
        <v>17624304.350000001</v>
      </c>
      <c r="FA69" s="9">
        <v>366074</v>
      </c>
      <c r="FB69" s="9">
        <v>647481</v>
      </c>
      <c r="FC69" s="9">
        <v>2681681.0819999999</v>
      </c>
      <c r="FD69" s="9">
        <v>3742786.69</v>
      </c>
      <c r="FE69" s="9">
        <v>1118997</v>
      </c>
      <c r="FF69" s="9">
        <v>1439934</v>
      </c>
      <c r="FG69" s="9">
        <v>5777729.2980000004</v>
      </c>
      <c r="FH69" s="9">
        <v>7792190.54</v>
      </c>
      <c r="FI69" s="25" t="s">
        <v>49</v>
      </c>
      <c r="FJ69" s="9">
        <v>29487</v>
      </c>
      <c r="FK69" s="9">
        <v>857298</v>
      </c>
      <c r="FL69" s="9">
        <v>266307.17</v>
      </c>
      <c r="FM69" s="9">
        <v>559705.46</v>
      </c>
      <c r="FN69" s="9">
        <v>3459</v>
      </c>
      <c r="FO69" s="9">
        <v>23901</v>
      </c>
      <c r="FP69" s="9">
        <v>208523.8175</v>
      </c>
      <c r="FQ69" s="9">
        <v>276848.87</v>
      </c>
      <c r="FR69" s="9">
        <v>47</v>
      </c>
      <c r="FS69" s="9">
        <v>1242</v>
      </c>
      <c r="FT69" s="9">
        <v>378.9</v>
      </c>
      <c r="FU69" s="109">
        <v>92238</v>
      </c>
      <c r="FV69" s="109">
        <v>448564.23399999994</v>
      </c>
      <c r="FW69" s="109">
        <v>633627.06599999999</v>
      </c>
      <c r="FX69" s="25" t="s">
        <v>49</v>
      </c>
      <c r="FY69" s="9">
        <v>0</v>
      </c>
      <c r="FZ69" s="9">
        <v>0</v>
      </c>
      <c r="GA69" s="9">
        <v>0</v>
      </c>
      <c r="GB69" s="9">
        <v>1139</v>
      </c>
      <c r="GC69" s="9">
        <v>53551.595999999998</v>
      </c>
      <c r="GD69" s="9">
        <v>86</v>
      </c>
      <c r="GE69" s="9">
        <v>2855.0630000000001</v>
      </c>
      <c r="GF69" s="9">
        <v>505</v>
      </c>
      <c r="GG69" s="9">
        <v>12269.288</v>
      </c>
      <c r="GH69" s="9">
        <v>160</v>
      </c>
      <c r="GI69" s="9">
        <v>3516.1030000000001</v>
      </c>
      <c r="GJ69" s="9">
        <v>4394</v>
      </c>
      <c r="GK69" s="9">
        <v>1777390</v>
      </c>
      <c r="GL69" s="9">
        <v>181</v>
      </c>
      <c r="GM69" s="9">
        <v>9050</v>
      </c>
      <c r="GN69" s="25" t="s">
        <v>49</v>
      </c>
      <c r="GO69" s="9">
        <v>4213</v>
      </c>
      <c r="GP69" s="9">
        <v>1768340</v>
      </c>
      <c r="GQ69" s="9">
        <v>562376</v>
      </c>
      <c r="GR69" s="9">
        <v>953342</v>
      </c>
      <c r="GS69" s="9">
        <v>7306799.3729999997</v>
      </c>
      <c r="GT69" s="9">
        <v>8677311.7300000004</v>
      </c>
      <c r="GU69" s="9">
        <v>10051</v>
      </c>
      <c r="GV69" s="9">
        <v>65188</v>
      </c>
      <c r="GW69" s="9">
        <v>3406122.0580000002</v>
      </c>
      <c r="GX69" s="9">
        <v>3811467.12</v>
      </c>
      <c r="GY69" s="9">
        <v>493818</v>
      </c>
      <c r="GZ69" s="9">
        <v>803964</v>
      </c>
      <c r="HA69" s="9">
        <v>3521398.3670000001</v>
      </c>
      <c r="HB69" s="9">
        <v>4394107.17</v>
      </c>
      <c r="HC69" s="25" t="s">
        <v>49</v>
      </c>
      <c r="HD69" s="9">
        <v>58507</v>
      </c>
      <c r="HE69" s="9">
        <v>84190</v>
      </c>
      <c r="HF69" s="9">
        <v>379278.94799999997</v>
      </c>
      <c r="HG69" s="9">
        <v>471737.44</v>
      </c>
      <c r="HH69" s="9">
        <v>371439</v>
      </c>
      <c r="HI69" s="9">
        <v>544933</v>
      </c>
      <c r="HJ69" s="9">
        <v>1375268.889</v>
      </c>
      <c r="HK69" s="9">
        <v>1716877.55</v>
      </c>
      <c r="HL69" s="9">
        <v>7772</v>
      </c>
      <c r="HM69" s="9">
        <v>122960</v>
      </c>
      <c r="HN69" s="9">
        <v>36653.652999999998</v>
      </c>
      <c r="HO69" s="9">
        <v>79297.202999999994</v>
      </c>
      <c r="HP69" s="9">
        <v>1627</v>
      </c>
      <c r="HQ69" s="9">
        <v>9696</v>
      </c>
      <c r="HR69" s="9">
        <v>92736.864000000001</v>
      </c>
      <c r="HS69" s="9">
        <v>115830.06</v>
      </c>
      <c r="HT69" s="25" t="s">
        <v>49</v>
      </c>
      <c r="HU69" s="9">
        <v>128986</v>
      </c>
      <c r="HV69" s="9">
        <v>258605</v>
      </c>
      <c r="HW69" s="9">
        <v>3236588.7570000002</v>
      </c>
      <c r="HX69" s="9">
        <v>3662258.18</v>
      </c>
      <c r="HY69" s="9">
        <v>3186</v>
      </c>
      <c r="HZ69" s="9">
        <v>42880</v>
      </c>
      <c r="IA69" s="9">
        <v>1634795.713</v>
      </c>
      <c r="IB69" s="9">
        <v>1762007.89</v>
      </c>
      <c r="IC69" s="9">
        <v>108112</v>
      </c>
      <c r="ID69" s="9">
        <v>177395</v>
      </c>
      <c r="IE69" s="9">
        <v>1403531.612</v>
      </c>
      <c r="IF69" s="9">
        <v>1656970.17</v>
      </c>
      <c r="IG69" s="25" t="s">
        <v>49</v>
      </c>
      <c r="IH69" s="9">
        <v>17688</v>
      </c>
      <c r="II69" s="9">
        <v>38330</v>
      </c>
      <c r="IJ69" s="9">
        <v>198261.432</v>
      </c>
      <c r="IK69" s="9">
        <v>243280.12</v>
      </c>
      <c r="IL69" s="9">
        <v>73030</v>
      </c>
      <c r="IM69" s="9">
        <v>87820</v>
      </c>
      <c r="IN69" s="9">
        <v>669966.40599999996</v>
      </c>
      <c r="IO69" s="9">
        <v>821805.55</v>
      </c>
      <c r="IP69" s="9">
        <v>3082</v>
      </c>
      <c r="IQ69" s="9">
        <v>111363</v>
      </c>
      <c r="IR69" s="9">
        <v>36815.222000000002</v>
      </c>
      <c r="IS69" s="9">
        <v>75517.59</v>
      </c>
      <c r="IT69" s="9">
        <v>90</v>
      </c>
      <c r="IU69" s="9">
        <v>822</v>
      </c>
      <c r="IV69" s="9">
        <v>8143.45</v>
      </c>
      <c r="IW69" s="9">
        <v>9171.36</v>
      </c>
      <c r="IX69" s="25" t="s">
        <v>49</v>
      </c>
      <c r="IY69" s="9">
        <v>28830</v>
      </c>
      <c r="IZ69" s="9">
        <v>55123</v>
      </c>
      <c r="JA69" s="9">
        <v>631747.70900000003</v>
      </c>
      <c r="JB69" s="9">
        <v>782405.09</v>
      </c>
      <c r="JC69" s="9">
        <v>664</v>
      </c>
      <c r="JD69" s="9">
        <v>7897</v>
      </c>
      <c r="JE69" s="9">
        <v>328366.59999999998</v>
      </c>
      <c r="JF69" s="9">
        <v>369590.18</v>
      </c>
      <c r="JG69" s="9">
        <v>23584</v>
      </c>
      <c r="JH69" s="9">
        <v>38260</v>
      </c>
      <c r="JI69" s="9">
        <v>266925.217</v>
      </c>
      <c r="JJ69" s="9">
        <v>360780.36</v>
      </c>
      <c r="JK69" s="25" t="s">
        <v>49</v>
      </c>
      <c r="JL69" s="9">
        <v>4582</v>
      </c>
      <c r="JM69" s="9">
        <v>8966</v>
      </c>
      <c r="JN69" s="9">
        <v>36455.892</v>
      </c>
      <c r="JO69" s="9">
        <v>52034.55</v>
      </c>
      <c r="JP69" s="9">
        <v>15414</v>
      </c>
      <c r="JQ69" s="9">
        <v>18369</v>
      </c>
      <c r="JR69" s="9">
        <v>130120.85799999999</v>
      </c>
      <c r="JS69" s="9">
        <v>183013.08</v>
      </c>
      <c r="JT69" s="9">
        <v>636</v>
      </c>
      <c r="JU69" s="9">
        <v>19711</v>
      </c>
      <c r="JV69" s="9">
        <v>6116.5209999999997</v>
      </c>
      <c r="JW69" s="9">
        <v>13478.651</v>
      </c>
      <c r="JX69" s="73">
        <v>-2</v>
      </c>
      <c r="JY69" s="73">
        <v>-24</v>
      </c>
      <c r="JZ69" s="73">
        <v>-175</v>
      </c>
      <c r="KA69" s="73">
        <v>-250</v>
      </c>
    </row>
    <row r="70" spans="1:287" s="17" customFormat="1" ht="11.25" customHeight="1" x14ac:dyDescent="0.15">
      <c r="A70" s="25" t="s">
        <v>165</v>
      </c>
      <c r="B70" s="109">
        <v>6112269</v>
      </c>
      <c r="C70" s="109">
        <v>81989883.257500023</v>
      </c>
      <c r="D70" s="109">
        <v>6080451</v>
      </c>
      <c r="E70" s="109">
        <v>74428345.244500026</v>
      </c>
      <c r="F70" s="109">
        <v>94039797.128999993</v>
      </c>
      <c r="G70" s="9">
        <v>31818</v>
      </c>
      <c r="H70" s="9">
        <v>7561538.0129999993</v>
      </c>
      <c r="I70" s="9">
        <v>3848547</v>
      </c>
      <c r="J70" s="9">
        <v>6234733</v>
      </c>
      <c r="K70" s="9">
        <v>59508716.247500002</v>
      </c>
      <c r="L70" s="9">
        <v>73842476.930000007</v>
      </c>
      <c r="M70" s="25" t="s">
        <v>50</v>
      </c>
      <c r="N70" s="9">
        <v>63189</v>
      </c>
      <c r="O70" s="9">
        <v>600774</v>
      </c>
      <c r="P70" s="9">
        <v>27008469.366999999</v>
      </c>
      <c r="Q70" s="9">
        <v>30185998.140000001</v>
      </c>
      <c r="R70" s="9">
        <v>3058209</v>
      </c>
      <c r="S70" s="9">
        <v>4269366</v>
      </c>
      <c r="T70" s="9">
        <v>25914067.612500001</v>
      </c>
      <c r="U70" s="9">
        <v>34386456.079999998</v>
      </c>
      <c r="V70" s="9">
        <v>727149</v>
      </c>
      <c r="W70" s="9">
        <v>1364593</v>
      </c>
      <c r="X70" s="9">
        <v>6586179.2680000002</v>
      </c>
      <c r="Y70" s="9">
        <v>9270022.7100000009</v>
      </c>
      <c r="Z70" s="25" t="s">
        <v>50</v>
      </c>
      <c r="AA70" s="9">
        <v>2033908</v>
      </c>
      <c r="AB70" s="9">
        <v>2418293</v>
      </c>
      <c r="AC70" s="9">
        <v>13136987.846000001</v>
      </c>
      <c r="AD70" s="9">
        <v>17750042.16</v>
      </c>
      <c r="AE70" s="9">
        <v>56336</v>
      </c>
      <c r="AF70" s="9">
        <v>1398095</v>
      </c>
      <c r="AG70" s="9">
        <v>447191.636</v>
      </c>
      <c r="AH70" s="9">
        <v>921805.50399999996</v>
      </c>
      <c r="AI70" s="9">
        <v>3383</v>
      </c>
      <c r="AJ70" s="9">
        <v>26812</v>
      </c>
      <c r="AK70" s="9">
        <v>242359.03899999999</v>
      </c>
      <c r="AL70" s="9">
        <v>323478.23</v>
      </c>
      <c r="AM70" s="25" t="s">
        <v>50</v>
      </c>
      <c r="AN70" s="9">
        <v>15</v>
      </c>
      <c r="AO70" s="9">
        <v>924</v>
      </c>
      <c r="AP70" s="9">
        <v>258.85000000000002</v>
      </c>
      <c r="AQ70" s="109">
        <v>185799</v>
      </c>
      <c r="AR70" s="109">
        <v>847883.19799999997</v>
      </c>
      <c r="AS70" s="109">
        <v>1201427.2250000001</v>
      </c>
      <c r="AT70" s="9">
        <v>7</v>
      </c>
      <c r="AU70" s="9">
        <v>567.08000000000004</v>
      </c>
      <c r="AV70" s="9">
        <v>567.08000000000004</v>
      </c>
      <c r="AW70" s="9">
        <v>1356</v>
      </c>
      <c r="AX70" s="9">
        <v>54855.178999999996</v>
      </c>
      <c r="AY70" s="9">
        <v>175</v>
      </c>
      <c r="AZ70" s="9">
        <v>8565.4660000000003</v>
      </c>
      <c r="BA70" s="25" t="s">
        <v>50</v>
      </c>
      <c r="BB70" s="9">
        <v>466</v>
      </c>
      <c r="BC70" s="9">
        <v>11253.439</v>
      </c>
      <c r="BD70" s="9">
        <v>63</v>
      </c>
      <c r="BE70" s="9">
        <v>1183.634</v>
      </c>
      <c r="BF70" s="9">
        <v>18119</v>
      </c>
      <c r="BG70" s="9">
        <v>571797</v>
      </c>
      <c r="BH70" s="9">
        <v>2539225.6549999998</v>
      </c>
      <c r="BI70" s="9">
        <v>457</v>
      </c>
      <c r="BJ70" s="9">
        <v>22741</v>
      </c>
      <c r="BK70" s="9">
        <v>8318</v>
      </c>
      <c r="BL70" s="9">
        <v>3491280</v>
      </c>
      <c r="BM70" s="25" t="s">
        <v>50</v>
      </c>
      <c r="BN70" s="9">
        <v>4924</v>
      </c>
      <c r="BO70" s="9">
        <v>363042</v>
      </c>
      <c r="BP70" s="9">
        <v>1508291.358</v>
      </c>
      <c r="BQ70" s="9">
        <v>4216</v>
      </c>
      <c r="BR70" s="9">
        <v>103785.86199999999</v>
      </c>
      <c r="BS70" s="9">
        <v>2516</v>
      </c>
      <c r="BT70" s="9">
        <v>64737.767999999996</v>
      </c>
      <c r="BU70" s="9">
        <v>0</v>
      </c>
      <c r="BV70" s="9">
        <v>0</v>
      </c>
      <c r="BW70" s="9">
        <v>8792</v>
      </c>
      <c r="BX70" s="9">
        <v>244381.348</v>
      </c>
      <c r="BY70" s="9">
        <v>5747</v>
      </c>
      <c r="BZ70" s="9">
        <v>167206.50699999998</v>
      </c>
      <c r="CA70" s="9">
        <v>3045</v>
      </c>
      <c r="CB70" s="9">
        <v>77174.841</v>
      </c>
      <c r="CC70" s="25" t="s">
        <v>50</v>
      </c>
      <c r="CD70" s="9">
        <v>1988135</v>
      </c>
      <c r="CE70" s="9">
        <v>3101488</v>
      </c>
      <c r="CF70" s="9">
        <v>29200356.101</v>
      </c>
      <c r="CG70" s="9">
        <v>36980813.079999998</v>
      </c>
      <c r="CH70" s="9">
        <v>28659</v>
      </c>
      <c r="CI70" s="9">
        <v>235291</v>
      </c>
      <c r="CJ70" s="9">
        <v>12263041.493000001</v>
      </c>
      <c r="CK70" s="9">
        <v>13738183.77</v>
      </c>
      <c r="CL70" s="9">
        <v>1547919</v>
      </c>
      <c r="CM70" s="9">
        <v>2071024</v>
      </c>
      <c r="CN70" s="9">
        <v>13022631.085000001</v>
      </c>
      <c r="CO70" s="9">
        <v>17673219.68</v>
      </c>
      <c r="CP70" s="25" t="s">
        <v>50</v>
      </c>
      <c r="CQ70" s="9">
        <v>411557</v>
      </c>
      <c r="CR70" s="9">
        <v>795173</v>
      </c>
      <c r="CS70" s="9">
        <v>3914683.523</v>
      </c>
      <c r="CT70" s="9">
        <v>5569409.6299999999</v>
      </c>
      <c r="CU70" s="9">
        <v>996405</v>
      </c>
      <c r="CV70" s="9">
        <v>1130982</v>
      </c>
      <c r="CW70" s="9">
        <v>6819949.3080000002</v>
      </c>
      <c r="CX70" s="9">
        <v>9389956.7300000004</v>
      </c>
      <c r="CY70" s="9">
        <v>26204</v>
      </c>
      <c r="CZ70" s="9">
        <v>532204</v>
      </c>
      <c r="DA70" s="9">
        <v>167043.88099999999</v>
      </c>
      <c r="DB70" s="9">
        <v>352897.549</v>
      </c>
      <c r="DC70" s="25" t="s">
        <v>50</v>
      </c>
      <c r="DD70" s="9">
        <v>344</v>
      </c>
      <c r="DE70" s="9">
        <v>2314</v>
      </c>
      <c r="DF70" s="9">
        <v>18649.332999999999</v>
      </c>
      <c r="DG70" s="9">
        <v>25846.39</v>
      </c>
      <c r="DH70" s="9">
        <v>6</v>
      </c>
      <c r="DI70" s="9">
        <v>489</v>
      </c>
      <c r="DJ70" s="9">
        <v>133.94999999999999</v>
      </c>
      <c r="DK70" s="109">
        <v>131323</v>
      </c>
      <c r="DL70" s="109">
        <v>554609.96899999992</v>
      </c>
      <c r="DM70" s="109">
        <v>790031.03800000006</v>
      </c>
      <c r="DN70" s="9">
        <v>6</v>
      </c>
      <c r="DO70" s="9">
        <v>330.75</v>
      </c>
      <c r="DP70" s="9">
        <v>330.75</v>
      </c>
      <c r="DQ70" s="25" t="s">
        <v>50</v>
      </c>
      <c r="DR70" s="9">
        <v>626</v>
      </c>
      <c r="DS70" s="9">
        <v>30995.236000000001</v>
      </c>
      <c r="DT70" s="9">
        <v>117</v>
      </c>
      <c r="DU70" s="9">
        <v>6505.8230000000003</v>
      </c>
      <c r="DV70" s="9">
        <v>204</v>
      </c>
      <c r="DW70" s="9">
        <v>5008.116</v>
      </c>
      <c r="DX70" s="9">
        <v>37</v>
      </c>
      <c r="DY70" s="9">
        <v>707.56100000000004</v>
      </c>
      <c r="DZ70" s="9">
        <v>27806</v>
      </c>
      <c r="EA70" s="9">
        <v>934839</v>
      </c>
      <c r="EB70" s="9">
        <v>5956812.0130000003</v>
      </c>
      <c r="EC70" s="9">
        <v>18119</v>
      </c>
      <c r="ED70" s="9">
        <v>571797</v>
      </c>
      <c r="EE70" s="9">
        <v>2539225.6549999998</v>
      </c>
      <c r="EF70" s="9">
        <v>244</v>
      </c>
      <c r="EG70" s="9">
        <v>12091</v>
      </c>
      <c r="EH70" s="25" t="s">
        <v>50</v>
      </c>
      <c r="EI70" s="9">
        <v>4519</v>
      </c>
      <c r="EJ70" s="9">
        <v>1897204</v>
      </c>
      <c r="EK70" s="9">
        <v>4924</v>
      </c>
      <c r="EL70" s="9">
        <v>363042</v>
      </c>
      <c r="EM70" s="9">
        <v>1508291.358</v>
      </c>
      <c r="EN70" s="9">
        <v>1741683</v>
      </c>
      <c r="EO70" s="9">
        <v>2904053</v>
      </c>
      <c r="EP70" s="9">
        <v>26924778.912999999</v>
      </c>
      <c r="EQ70" s="9">
        <v>33038449.280000001</v>
      </c>
      <c r="ER70" s="9">
        <v>31445</v>
      </c>
      <c r="ES70" s="9">
        <v>325710</v>
      </c>
      <c r="ET70" s="9">
        <v>12947897.898</v>
      </c>
      <c r="EU70" s="9">
        <v>14514726.140000001</v>
      </c>
      <c r="EV70" s="25" t="s">
        <v>50</v>
      </c>
      <c r="EW70" s="9">
        <v>1409546</v>
      </c>
      <c r="EX70" s="9">
        <v>2039007</v>
      </c>
      <c r="EY70" s="9">
        <v>11472065.107999999</v>
      </c>
      <c r="EZ70" s="9">
        <v>15033951.92</v>
      </c>
      <c r="FA70" s="9">
        <v>300692</v>
      </c>
      <c r="FB70" s="9">
        <v>539336</v>
      </c>
      <c r="FC70" s="9">
        <v>2504815.9070000001</v>
      </c>
      <c r="FD70" s="9">
        <v>3489771.22</v>
      </c>
      <c r="FE70" s="9">
        <v>968130</v>
      </c>
      <c r="FF70" s="9">
        <v>1206525</v>
      </c>
      <c r="FG70" s="9">
        <v>5627862.1730000004</v>
      </c>
      <c r="FH70" s="9">
        <v>7504829.6100000003</v>
      </c>
      <c r="FI70" s="25" t="s">
        <v>50</v>
      </c>
      <c r="FJ70" s="9">
        <v>27153</v>
      </c>
      <c r="FK70" s="9">
        <v>761757</v>
      </c>
      <c r="FL70" s="9">
        <v>245983.24</v>
      </c>
      <c r="FM70" s="9">
        <v>498249.24</v>
      </c>
      <c r="FN70" s="9">
        <v>2952</v>
      </c>
      <c r="FO70" s="9">
        <v>23632</v>
      </c>
      <c r="FP70" s="9">
        <v>213337.75399999999</v>
      </c>
      <c r="FQ70" s="9">
        <v>286311.69</v>
      </c>
      <c r="FR70" s="9">
        <v>9</v>
      </c>
      <c r="FS70" s="9">
        <v>435</v>
      </c>
      <c r="FT70" s="9">
        <v>124.9</v>
      </c>
      <c r="FU70" s="109">
        <v>54476</v>
      </c>
      <c r="FV70" s="109">
        <v>293273.22900000005</v>
      </c>
      <c r="FW70" s="109">
        <v>411396.18700000003</v>
      </c>
      <c r="FX70" s="25" t="s">
        <v>50</v>
      </c>
      <c r="FY70" s="9">
        <v>1</v>
      </c>
      <c r="FZ70" s="9">
        <v>236.33</v>
      </c>
      <c r="GA70" s="9">
        <v>236.33</v>
      </c>
      <c r="GB70" s="9">
        <v>730</v>
      </c>
      <c r="GC70" s="9">
        <v>23859.942999999999</v>
      </c>
      <c r="GD70" s="9">
        <v>58</v>
      </c>
      <c r="GE70" s="9">
        <v>2059.643</v>
      </c>
      <c r="GF70" s="9">
        <v>262</v>
      </c>
      <c r="GG70" s="9">
        <v>6245.3230000000003</v>
      </c>
      <c r="GH70" s="9">
        <v>26</v>
      </c>
      <c r="GI70" s="9">
        <v>476.07299999999998</v>
      </c>
      <c r="GJ70" s="9">
        <v>4012</v>
      </c>
      <c r="GK70" s="9">
        <v>1604726</v>
      </c>
      <c r="GL70" s="9">
        <v>213</v>
      </c>
      <c r="GM70" s="9">
        <v>10650</v>
      </c>
      <c r="GN70" s="25" t="s">
        <v>50</v>
      </c>
      <c r="GO70" s="9">
        <v>3799</v>
      </c>
      <c r="GP70" s="9">
        <v>1594076</v>
      </c>
      <c r="GQ70" s="9">
        <v>542346</v>
      </c>
      <c r="GR70" s="9">
        <v>879893</v>
      </c>
      <c r="GS70" s="9">
        <v>7405399.8789999997</v>
      </c>
      <c r="GT70" s="9">
        <v>8763798.0299999993</v>
      </c>
      <c r="GU70" s="9">
        <v>10281</v>
      </c>
      <c r="GV70" s="9">
        <v>64851</v>
      </c>
      <c r="GW70" s="9">
        <v>3688118.9950000001</v>
      </c>
      <c r="GX70" s="9">
        <v>4121732.48</v>
      </c>
      <c r="GY70" s="9">
        <v>485181</v>
      </c>
      <c r="GZ70" s="9">
        <v>740694</v>
      </c>
      <c r="HA70" s="9">
        <v>3365919.804</v>
      </c>
      <c r="HB70" s="9">
        <v>4205668.9400000004</v>
      </c>
      <c r="HC70" s="25" t="s">
        <v>50</v>
      </c>
      <c r="HD70" s="9">
        <v>46884</v>
      </c>
      <c r="HE70" s="9">
        <v>74348</v>
      </c>
      <c r="HF70" s="9">
        <v>351361.08</v>
      </c>
      <c r="HG70" s="9">
        <v>436396.61</v>
      </c>
      <c r="HH70" s="9">
        <v>371430</v>
      </c>
      <c r="HI70" s="9">
        <v>514309</v>
      </c>
      <c r="HJ70" s="9">
        <v>1440496.047</v>
      </c>
      <c r="HK70" s="9">
        <v>1793996.01</v>
      </c>
      <c r="HL70" s="9">
        <v>7462</v>
      </c>
      <c r="HM70" s="9">
        <v>102905</v>
      </c>
      <c r="HN70" s="9">
        <v>32155.999</v>
      </c>
      <c r="HO70" s="9">
        <v>67261.308999999994</v>
      </c>
      <c r="HP70" s="9">
        <v>697</v>
      </c>
      <c r="HQ70" s="9">
        <v>6625</v>
      </c>
      <c r="HR70" s="9">
        <v>69874.857000000004</v>
      </c>
      <c r="HS70" s="9">
        <v>86480.37</v>
      </c>
      <c r="HT70" s="25" t="s">
        <v>50</v>
      </c>
      <c r="HU70" s="9">
        <v>100320</v>
      </c>
      <c r="HV70" s="9">
        <v>196340</v>
      </c>
      <c r="HW70" s="9">
        <v>2938186.9375</v>
      </c>
      <c r="HX70" s="9">
        <v>3283612.8</v>
      </c>
      <c r="HY70" s="9">
        <v>2701</v>
      </c>
      <c r="HZ70" s="9">
        <v>35776</v>
      </c>
      <c r="IA70" s="9">
        <v>1558617.7779999999</v>
      </c>
      <c r="IB70" s="9">
        <v>1669129.5</v>
      </c>
      <c r="IC70" s="9">
        <v>85457</v>
      </c>
      <c r="ID70" s="9">
        <v>135738</v>
      </c>
      <c r="IE70" s="9">
        <v>1237320.8875</v>
      </c>
      <c r="IF70" s="9">
        <v>1438541.83</v>
      </c>
      <c r="IG70" s="25" t="s">
        <v>50</v>
      </c>
      <c r="IH70" s="9">
        <v>12162</v>
      </c>
      <c r="II70" s="9">
        <v>24826</v>
      </c>
      <c r="IJ70" s="9">
        <v>142248.272</v>
      </c>
      <c r="IK70" s="9">
        <v>175941.47</v>
      </c>
      <c r="IL70" s="9">
        <v>59364</v>
      </c>
      <c r="IM70" s="9">
        <v>69172</v>
      </c>
      <c r="IN70" s="9">
        <v>588988.59499999997</v>
      </c>
      <c r="IO70" s="9">
        <v>716657.44</v>
      </c>
      <c r="IP70" s="9">
        <v>2606</v>
      </c>
      <c r="IQ70" s="9">
        <v>93970</v>
      </c>
      <c r="IR70" s="9">
        <v>30944.401999999998</v>
      </c>
      <c r="IS70" s="9">
        <v>63759.762000000002</v>
      </c>
      <c r="IT70" s="9">
        <v>87</v>
      </c>
      <c r="IU70" s="9">
        <v>866</v>
      </c>
      <c r="IV70" s="9">
        <v>10371.951999999999</v>
      </c>
      <c r="IW70" s="9">
        <v>11320.15</v>
      </c>
      <c r="IX70" s="25" t="s">
        <v>50</v>
      </c>
      <c r="IY70" s="9">
        <v>18409</v>
      </c>
      <c r="IZ70" s="9">
        <v>32852</v>
      </c>
      <c r="JA70" s="9">
        <v>445394.29599999997</v>
      </c>
      <c r="JB70" s="9">
        <v>539601.77</v>
      </c>
      <c r="JC70" s="9">
        <v>384</v>
      </c>
      <c r="JD70" s="9">
        <v>3997</v>
      </c>
      <c r="JE70" s="9">
        <v>238912.198</v>
      </c>
      <c r="JF70" s="9">
        <v>263958.73</v>
      </c>
      <c r="JG70" s="9">
        <v>15287</v>
      </c>
      <c r="JH70" s="9">
        <v>23597</v>
      </c>
      <c r="JI70" s="9">
        <v>182050.53200000001</v>
      </c>
      <c r="JJ70" s="9">
        <v>240742.65</v>
      </c>
      <c r="JK70" s="25" t="s">
        <v>50</v>
      </c>
      <c r="JL70" s="9">
        <v>2738</v>
      </c>
      <c r="JM70" s="9">
        <v>5258</v>
      </c>
      <c r="JN70" s="9">
        <v>24431.565999999999</v>
      </c>
      <c r="JO70" s="9">
        <v>34900.39</v>
      </c>
      <c r="JP70" s="9">
        <v>10009</v>
      </c>
      <c r="JQ70" s="9">
        <v>11614</v>
      </c>
      <c r="JR70" s="9">
        <v>100187.77</v>
      </c>
      <c r="JS70" s="9">
        <v>138598.38</v>
      </c>
      <c r="JT70" s="9">
        <v>373</v>
      </c>
      <c r="JU70" s="9">
        <v>10164</v>
      </c>
      <c r="JV70" s="9">
        <v>3220.1129999999998</v>
      </c>
      <c r="JW70" s="9">
        <v>6898.9530000000004</v>
      </c>
      <c r="JX70" s="9">
        <v>0</v>
      </c>
      <c r="JY70" s="9">
        <v>0</v>
      </c>
      <c r="JZ70" s="9">
        <v>0</v>
      </c>
      <c r="KA70" s="9">
        <v>0</v>
      </c>
    </row>
    <row r="71" spans="1:287" s="17" customFormat="1" ht="7.5" customHeight="1" thickBot="1" x14ac:dyDescent="0.2">
      <c r="A71" s="8"/>
      <c r="B71" s="31"/>
      <c r="C71" s="31"/>
      <c r="D71" s="31"/>
      <c r="E71" s="31"/>
      <c r="F71" s="31"/>
      <c r="G71" s="31"/>
      <c r="H71" s="31"/>
      <c r="I71" s="31"/>
      <c r="J71" s="31"/>
      <c r="K71" s="31"/>
      <c r="L71" s="31"/>
      <c r="M71" s="8"/>
      <c r="N71" s="31"/>
      <c r="O71" s="31"/>
      <c r="P71" s="31"/>
      <c r="Q71" s="31"/>
      <c r="R71" s="31"/>
      <c r="S71" s="31"/>
      <c r="T71" s="31"/>
      <c r="U71" s="31"/>
      <c r="V71" s="31"/>
      <c r="W71" s="31"/>
      <c r="X71" s="31"/>
      <c r="Y71" s="31"/>
      <c r="Z71" s="8"/>
      <c r="AA71" s="31"/>
      <c r="AB71" s="31"/>
      <c r="AC71" s="31"/>
      <c r="AD71" s="31"/>
      <c r="AE71" s="31"/>
      <c r="AF71" s="31"/>
      <c r="AG71" s="31"/>
      <c r="AH71" s="31"/>
      <c r="AI71" s="31"/>
      <c r="AJ71" s="31"/>
      <c r="AK71" s="31"/>
      <c r="AL71" s="31"/>
      <c r="AM71" s="32"/>
      <c r="AN71" s="31"/>
      <c r="AO71" s="31"/>
      <c r="AP71" s="31"/>
      <c r="AQ71" s="31"/>
      <c r="AR71" s="31"/>
      <c r="AS71" s="31"/>
      <c r="AT71" s="31"/>
      <c r="AU71" s="31"/>
      <c r="AV71" s="31"/>
      <c r="AW71" s="31"/>
      <c r="AX71" s="31"/>
      <c r="AY71" s="31"/>
      <c r="AZ71" s="31"/>
      <c r="BA71" s="8"/>
      <c r="BB71" s="31"/>
      <c r="BC71" s="31"/>
      <c r="BD71" s="31"/>
      <c r="BE71" s="31"/>
      <c r="BF71" s="31"/>
      <c r="BG71" s="31"/>
      <c r="BH71" s="31"/>
      <c r="BI71" s="31"/>
      <c r="BJ71" s="31"/>
      <c r="BK71" s="31"/>
      <c r="BL71" s="31"/>
      <c r="BM71" s="8"/>
      <c r="BN71" s="31"/>
      <c r="BO71" s="31"/>
      <c r="BP71" s="31"/>
      <c r="BQ71" s="31"/>
      <c r="BR71" s="31"/>
      <c r="BS71" s="31"/>
      <c r="BT71" s="31"/>
      <c r="BU71" s="31"/>
      <c r="BV71" s="31"/>
      <c r="BW71" s="31"/>
      <c r="BX71" s="31"/>
      <c r="BY71" s="31"/>
      <c r="BZ71" s="31"/>
      <c r="CA71" s="31"/>
      <c r="CB71" s="31"/>
      <c r="CC71" s="8"/>
      <c r="CD71" s="33"/>
      <c r="CE71" s="33"/>
      <c r="CF71" s="33"/>
      <c r="CG71" s="33"/>
      <c r="CH71" s="33"/>
      <c r="CI71" s="33"/>
      <c r="CJ71" s="33"/>
      <c r="CK71" s="33"/>
      <c r="CL71" s="33"/>
      <c r="CM71" s="33"/>
      <c r="CN71" s="33"/>
      <c r="CO71" s="33"/>
      <c r="CP71" s="8"/>
      <c r="CQ71" s="31"/>
      <c r="CR71" s="31"/>
      <c r="CS71" s="31"/>
      <c r="CT71" s="31"/>
      <c r="CU71" s="31"/>
      <c r="CV71" s="31"/>
      <c r="CW71" s="31"/>
      <c r="CX71" s="31"/>
      <c r="CY71" s="31"/>
      <c r="CZ71" s="31"/>
      <c r="DA71" s="31"/>
      <c r="DB71" s="31"/>
      <c r="DC71" s="8"/>
      <c r="DD71" s="31"/>
      <c r="DE71" s="31"/>
      <c r="DF71" s="31"/>
      <c r="DG71" s="31"/>
      <c r="DH71" s="31"/>
      <c r="DI71" s="31"/>
      <c r="DJ71" s="31"/>
      <c r="DK71" s="31"/>
      <c r="DL71" s="31"/>
      <c r="DM71" s="31"/>
      <c r="DN71" s="31"/>
      <c r="DO71" s="31"/>
      <c r="DP71" s="31"/>
      <c r="DQ71" s="8"/>
      <c r="DR71" s="31"/>
      <c r="DS71" s="31"/>
      <c r="DT71" s="31"/>
      <c r="DU71" s="31"/>
      <c r="DV71" s="31"/>
      <c r="DW71" s="31"/>
      <c r="DX71" s="31"/>
      <c r="DY71" s="31"/>
      <c r="DZ71" s="31"/>
      <c r="EA71" s="31"/>
      <c r="EB71" s="31"/>
      <c r="EC71" s="31"/>
      <c r="ED71" s="31"/>
      <c r="EE71" s="31"/>
      <c r="EF71" s="31"/>
      <c r="EG71" s="31"/>
      <c r="EH71" s="8"/>
      <c r="EI71" s="31"/>
      <c r="EJ71" s="31"/>
      <c r="EK71" s="31"/>
      <c r="EL71" s="31"/>
      <c r="EM71" s="31"/>
      <c r="EN71" s="31"/>
      <c r="EO71" s="31"/>
      <c r="EP71" s="31"/>
      <c r="EQ71" s="31"/>
      <c r="ER71" s="31"/>
      <c r="ES71" s="31"/>
      <c r="ET71" s="31"/>
      <c r="EU71" s="31"/>
      <c r="EV71" s="8"/>
      <c r="EW71" s="31"/>
      <c r="EX71" s="31"/>
      <c r="EY71" s="31"/>
      <c r="EZ71" s="31"/>
      <c r="FA71" s="31"/>
      <c r="FB71" s="31"/>
      <c r="FC71" s="31"/>
      <c r="FD71" s="31"/>
      <c r="FE71" s="31"/>
      <c r="FF71" s="31"/>
      <c r="FG71" s="31"/>
      <c r="FH71" s="31"/>
      <c r="FI71" s="8"/>
      <c r="FJ71" s="31"/>
      <c r="FK71" s="31"/>
      <c r="FL71" s="31"/>
      <c r="FM71" s="31"/>
      <c r="FN71" s="31"/>
      <c r="FO71" s="31"/>
      <c r="FP71" s="31"/>
      <c r="FQ71" s="31"/>
      <c r="FR71" s="31"/>
      <c r="FS71" s="31"/>
      <c r="FT71" s="31"/>
      <c r="FU71" s="31"/>
      <c r="FV71" s="31"/>
      <c r="FW71" s="31"/>
      <c r="FX71" s="8"/>
      <c r="FY71" s="31"/>
      <c r="FZ71" s="31"/>
      <c r="GA71" s="31"/>
      <c r="GB71" s="31"/>
      <c r="GC71" s="31"/>
      <c r="GD71" s="31"/>
      <c r="GE71" s="31"/>
      <c r="GF71" s="31"/>
      <c r="GG71" s="31"/>
      <c r="GH71" s="31"/>
      <c r="GI71" s="31"/>
      <c r="GJ71" s="31"/>
      <c r="GK71" s="31"/>
      <c r="GL71" s="31"/>
      <c r="GM71" s="31"/>
      <c r="GN71" s="8"/>
      <c r="GO71" s="31"/>
      <c r="GP71" s="31"/>
      <c r="GQ71" s="31"/>
      <c r="GR71" s="31"/>
      <c r="GS71" s="31"/>
      <c r="GT71" s="31"/>
      <c r="GU71" s="31"/>
      <c r="GV71" s="31"/>
      <c r="GW71" s="31"/>
      <c r="GX71" s="31"/>
      <c r="GY71" s="31"/>
      <c r="GZ71" s="31"/>
      <c r="HA71" s="31"/>
      <c r="HB71" s="31"/>
      <c r="HC71" s="8"/>
      <c r="HD71" s="31"/>
      <c r="HE71" s="31"/>
      <c r="HF71" s="31"/>
      <c r="HG71" s="31"/>
      <c r="HH71" s="31"/>
      <c r="HI71" s="31"/>
      <c r="HJ71" s="31"/>
      <c r="HK71" s="31"/>
      <c r="HL71" s="31"/>
      <c r="HM71" s="31"/>
      <c r="HN71" s="31"/>
      <c r="HO71" s="31"/>
      <c r="HP71" s="31"/>
      <c r="HQ71" s="31"/>
      <c r="HR71" s="31"/>
      <c r="HS71" s="31"/>
      <c r="HT71" s="8"/>
      <c r="HU71" s="31"/>
      <c r="HV71" s="31"/>
      <c r="HW71" s="31"/>
      <c r="HX71" s="31"/>
      <c r="HY71" s="31"/>
      <c r="HZ71" s="31"/>
      <c r="IA71" s="31"/>
      <c r="IB71" s="31"/>
      <c r="IC71" s="31"/>
      <c r="ID71" s="31"/>
      <c r="IE71" s="31"/>
      <c r="IF71" s="31"/>
      <c r="IG71" s="8"/>
      <c r="IH71" s="31"/>
      <c r="II71" s="31"/>
      <c r="IJ71" s="31"/>
      <c r="IK71" s="31"/>
      <c r="IL71" s="31"/>
      <c r="IM71" s="31"/>
      <c r="IN71" s="31"/>
      <c r="IO71" s="31"/>
      <c r="IP71" s="31"/>
      <c r="IQ71" s="31"/>
      <c r="IR71" s="31"/>
      <c r="IS71" s="31"/>
      <c r="IT71" s="31"/>
      <c r="IU71" s="31"/>
      <c r="IV71" s="31"/>
      <c r="IW71" s="31"/>
      <c r="IX71" s="8"/>
      <c r="IY71" s="31"/>
      <c r="IZ71" s="31"/>
      <c r="JA71" s="31"/>
      <c r="JB71" s="31"/>
      <c r="JC71" s="31"/>
      <c r="JD71" s="31"/>
      <c r="JE71" s="31"/>
      <c r="JF71" s="31"/>
      <c r="JG71" s="31"/>
      <c r="JH71" s="31"/>
      <c r="JI71" s="31"/>
      <c r="JJ71" s="31"/>
      <c r="JK71" s="32"/>
      <c r="JL71" s="31"/>
      <c r="JM71" s="31"/>
      <c r="JN71" s="31"/>
      <c r="JO71" s="31"/>
      <c r="JP71" s="31"/>
      <c r="JQ71" s="31"/>
      <c r="JR71" s="31"/>
      <c r="JS71" s="31"/>
      <c r="JT71" s="31"/>
      <c r="JU71" s="31"/>
      <c r="JV71" s="31"/>
      <c r="JW71" s="31"/>
      <c r="JX71" s="31"/>
      <c r="JY71" s="31"/>
      <c r="JZ71" s="31"/>
      <c r="KA71" s="31"/>
    </row>
    <row r="72" spans="1:287" s="17" customFormat="1" ht="11.25" x14ac:dyDescent="0.15">
      <c r="A72" s="7" t="s">
        <v>166</v>
      </c>
      <c r="B72" s="7"/>
      <c r="C72" s="7"/>
      <c r="D72" s="7"/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/>
      <c r="AI72" s="7"/>
      <c r="AJ72" s="7"/>
      <c r="AK72" s="7"/>
      <c r="AL72" s="7"/>
      <c r="AM72" s="7"/>
      <c r="AN72" s="7"/>
      <c r="AO72" s="7"/>
      <c r="AP72" s="7"/>
      <c r="AQ72" s="7"/>
      <c r="AR72" s="7"/>
      <c r="AS72" s="7"/>
      <c r="AT72" s="7"/>
      <c r="AU72" s="7"/>
      <c r="AV72" s="7"/>
      <c r="AW72" s="7"/>
      <c r="AX72" s="7"/>
      <c r="AY72" s="7"/>
      <c r="AZ72" s="7"/>
      <c r="BA72" s="7"/>
      <c r="BB72" s="7"/>
      <c r="BC72" s="7"/>
      <c r="BD72" s="7"/>
      <c r="BE72" s="7"/>
      <c r="BF72" s="7"/>
      <c r="BG72" s="7"/>
      <c r="BH72" s="7"/>
      <c r="BI72" s="7"/>
      <c r="BJ72" s="7"/>
      <c r="BK72" s="7"/>
      <c r="BL72" s="7"/>
      <c r="BM72" s="7"/>
      <c r="BN72" s="7"/>
      <c r="BO72" s="7"/>
      <c r="BP72" s="7"/>
      <c r="BQ72" s="7"/>
      <c r="BR72" s="7"/>
      <c r="BS72" s="7"/>
      <c r="BT72" s="7"/>
      <c r="CC72" s="7"/>
      <c r="CD72" s="7"/>
      <c r="CE72" s="7"/>
      <c r="CF72" s="7"/>
      <c r="CG72" s="7"/>
      <c r="CH72" s="7"/>
      <c r="CI72" s="7"/>
      <c r="CJ72" s="7"/>
      <c r="CK72" s="7"/>
      <c r="CL72" s="7"/>
      <c r="CM72" s="7"/>
      <c r="CN72" s="7"/>
      <c r="CO72" s="7"/>
      <c r="CP72" s="7"/>
      <c r="CQ72" s="7"/>
      <c r="CR72" s="7"/>
      <c r="CS72" s="7"/>
      <c r="CT72" s="7"/>
      <c r="CU72" s="7"/>
      <c r="CV72" s="7"/>
      <c r="CW72" s="7"/>
      <c r="CX72" s="7"/>
      <c r="CY72" s="7"/>
      <c r="CZ72" s="7"/>
      <c r="DA72" s="7"/>
      <c r="DB72" s="7"/>
      <c r="DC72" s="7"/>
      <c r="DD72" s="7"/>
      <c r="DE72" s="7"/>
      <c r="DF72" s="7"/>
      <c r="DG72" s="7"/>
      <c r="DH72" s="7"/>
      <c r="DI72" s="7"/>
      <c r="DJ72" s="7"/>
      <c r="DK72" s="7"/>
      <c r="DL72" s="7"/>
      <c r="DM72" s="7"/>
      <c r="DN72" s="7"/>
      <c r="DO72" s="7"/>
      <c r="DP72" s="7"/>
      <c r="DQ72" s="7"/>
      <c r="DR72" s="7"/>
      <c r="DS72" s="7"/>
      <c r="DT72" s="7"/>
      <c r="DU72" s="7"/>
      <c r="DV72" s="7"/>
      <c r="DW72" s="7"/>
      <c r="DX72" s="7"/>
      <c r="DY72" s="7"/>
      <c r="DZ72" s="7"/>
      <c r="EA72" s="7"/>
      <c r="EB72" s="7"/>
      <c r="EC72" s="7"/>
      <c r="ED72" s="7"/>
      <c r="EE72" s="7"/>
      <c r="EF72" s="7"/>
      <c r="EG72" s="7"/>
      <c r="EH72" s="7"/>
      <c r="EI72" s="7"/>
      <c r="EJ72" s="7"/>
      <c r="EK72" s="7"/>
      <c r="EL72" s="7"/>
      <c r="EM72" s="7"/>
      <c r="EN72" s="7"/>
      <c r="EO72" s="7"/>
      <c r="EP72" s="7"/>
      <c r="EQ72" s="7"/>
      <c r="ER72" s="7"/>
      <c r="ES72" s="7"/>
      <c r="ET72" s="7"/>
      <c r="EU72" s="7"/>
      <c r="EV72" s="7"/>
      <c r="EW72" s="7"/>
      <c r="EX72" s="7"/>
      <c r="EY72" s="7"/>
      <c r="EZ72" s="7"/>
      <c r="FA72" s="7"/>
      <c r="FB72" s="7"/>
      <c r="FC72" s="7"/>
      <c r="FD72" s="7"/>
      <c r="FE72" s="7"/>
      <c r="FF72" s="7"/>
      <c r="FG72" s="7"/>
      <c r="FH72" s="7"/>
      <c r="FI72" s="7"/>
      <c r="FJ72" s="7"/>
      <c r="FK72" s="7"/>
      <c r="FL72" s="7"/>
      <c r="FM72" s="7"/>
      <c r="FN72" s="7"/>
      <c r="FO72" s="7"/>
      <c r="FP72" s="7"/>
      <c r="FQ72" s="7"/>
      <c r="FR72" s="7"/>
      <c r="FS72" s="7"/>
      <c r="FT72" s="7"/>
      <c r="FU72" s="7"/>
      <c r="FV72" s="7"/>
      <c r="FW72" s="7"/>
      <c r="FX72" s="7"/>
      <c r="FY72" s="7"/>
      <c r="FZ72" s="7"/>
      <c r="GA72" s="7"/>
      <c r="GB72" s="7"/>
      <c r="GC72" s="7"/>
      <c r="GD72" s="7"/>
      <c r="GE72" s="7"/>
      <c r="GF72" s="7"/>
      <c r="GG72" s="7"/>
      <c r="GH72" s="7"/>
      <c r="GI72" s="7"/>
      <c r="GJ72" s="7"/>
      <c r="GK72" s="7"/>
      <c r="GL72" s="7"/>
      <c r="GM72" s="7"/>
      <c r="GN72" s="7"/>
      <c r="GO72" s="7"/>
      <c r="GP72" s="7"/>
      <c r="GQ72" s="7"/>
      <c r="GR72" s="7"/>
      <c r="GS72" s="7"/>
      <c r="GT72" s="7"/>
      <c r="GU72" s="7"/>
      <c r="GV72" s="7"/>
      <c r="GW72" s="7"/>
      <c r="GX72" s="7"/>
      <c r="GY72" s="7"/>
      <c r="GZ72" s="7"/>
      <c r="HA72" s="7"/>
      <c r="HB72" s="7"/>
      <c r="HC72" s="7"/>
      <c r="HD72" s="7"/>
      <c r="HE72" s="7"/>
      <c r="HF72" s="7"/>
      <c r="HG72" s="7"/>
      <c r="HH72" s="7"/>
      <c r="HI72" s="7"/>
      <c r="HJ72" s="7"/>
      <c r="HK72" s="7"/>
      <c r="HL72" s="7"/>
      <c r="HM72" s="7"/>
      <c r="HN72" s="7"/>
      <c r="HO72" s="7"/>
      <c r="HP72" s="7"/>
      <c r="HQ72" s="7"/>
      <c r="HR72" s="7"/>
      <c r="HS72" s="7"/>
      <c r="HT72" s="7"/>
      <c r="HU72" s="7"/>
      <c r="HV72" s="7"/>
      <c r="HW72" s="7"/>
      <c r="HX72" s="7"/>
      <c r="HY72" s="7"/>
      <c r="HZ72" s="7"/>
      <c r="IA72" s="7"/>
      <c r="IB72" s="7"/>
      <c r="IC72" s="7"/>
      <c r="ID72" s="7"/>
      <c r="IE72" s="7"/>
      <c r="IF72" s="7"/>
      <c r="IG72" s="7"/>
      <c r="IH72" s="7"/>
      <c r="II72" s="7"/>
      <c r="IJ72" s="7"/>
      <c r="IK72" s="7"/>
      <c r="IL72" s="7"/>
      <c r="IM72" s="7"/>
      <c r="IN72" s="7"/>
      <c r="IO72" s="7"/>
      <c r="IP72" s="7"/>
      <c r="IQ72" s="7"/>
      <c r="IR72" s="7"/>
      <c r="IS72" s="7"/>
      <c r="IT72" s="7"/>
      <c r="IU72" s="7"/>
      <c r="IV72" s="7"/>
      <c r="IW72" s="7"/>
      <c r="IX72" s="7"/>
      <c r="IY72" s="7"/>
      <c r="IZ72" s="7"/>
      <c r="JA72" s="7"/>
      <c r="JB72" s="7"/>
      <c r="JC72" s="7"/>
      <c r="JD72" s="7"/>
      <c r="JE72" s="7"/>
      <c r="JF72" s="7"/>
      <c r="JG72" s="7"/>
      <c r="JH72" s="7"/>
      <c r="JI72" s="7"/>
      <c r="JJ72" s="7"/>
      <c r="JK72" s="7"/>
      <c r="JL72" s="7"/>
      <c r="JM72" s="7"/>
      <c r="JN72" s="7"/>
      <c r="JO72" s="7"/>
      <c r="JP72" s="7"/>
      <c r="JQ72" s="7"/>
      <c r="JR72" s="7"/>
      <c r="JS72" s="7"/>
      <c r="JT72" s="7"/>
      <c r="JU72" s="7"/>
      <c r="JV72" s="7"/>
      <c r="JW72" s="7"/>
      <c r="JX72" s="7"/>
      <c r="JY72" s="7"/>
      <c r="JZ72" s="7"/>
      <c r="KA72" s="7"/>
    </row>
    <row r="73" spans="1:287" s="17" customFormat="1" ht="11.25" x14ac:dyDescent="0.15">
      <c r="A73" s="10" t="s">
        <v>167</v>
      </c>
      <c r="B73" s="7"/>
      <c r="C73" s="7"/>
      <c r="D73" s="7"/>
      <c r="E73" s="7"/>
      <c r="F73" s="7"/>
      <c r="G73" s="7"/>
      <c r="H73" s="7"/>
      <c r="I73" s="7"/>
      <c r="J73" s="7"/>
      <c r="K73" s="7"/>
      <c r="L73" s="7"/>
      <c r="M73" s="10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10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10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10"/>
      <c r="BB73" s="7"/>
      <c r="BC73" s="7"/>
      <c r="BD73" s="7"/>
      <c r="BE73" s="7"/>
      <c r="BF73" s="7"/>
      <c r="BG73" s="7"/>
      <c r="BH73" s="7"/>
      <c r="BI73" s="7"/>
      <c r="BJ73" s="7"/>
      <c r="BK73" s="7"/>
      <c r="BL73" s="7"/>
      <c r="BM73" s="10"/>
      <c r="BN73" s="7"/>
      <c r="BO73" s="7"/>
      <c r="BP73" s="7"/>
      <c r="BQ73" s="7"/>
      <c r="BR73" s="7"/>
      <c r="BS73" s="7"/>
      <c r="BT73" s="7"/>
      <c r="CC73" s="10"/>
      <c r="CD73" s="7"/>
      <c r="CE73" s="7"/>
      <c r="CF73" s="7"/>
      <c r="CG73" s="7"/>
      <c r="CH73" s="7"/>
      <c r="CI73" s="7"/>
      <c r="CJ73" s="7"/>
      <c r="CK73" s="7"/>
      <c r="CL73" s="7"/>
      <c r="CM73" s="7"/>
      <c r="CN73" s="7"/>
      <c r="CO73" s="7"/>
      <c r="CP73" s="10"/>
      <c r="CQ73" s="7"/>
      <c r="CR73" s="7"/>
      <c r="CS73" s="7"/>
      <c r="CT73" s="7"/>
      <c r="CU73" s="7"/>
      <c r="CV73" s="7"/>
      <c r="CW73" s="7"/>
      <c r="CX73" s="7"/>
      <c r="CY73" s="7"/>
      <c r="CZ73" s="7"/>
      <c r="DA73" s="7"/>
      <c r="DB73" s="7"/>
      <c r="DC73" s="10"/>
      <c r="DD73" s="7"/>
      <c r="DE73" s="7"/>
      <c r="DF73" s="7"/>
      <c r="DG73" s="7"/>
      <c r="DH73" s="7"/>
      <c r="DI73" s="7"/>
      <c r="DJ73" s="7"/>
      <c r="DK73" s="7"/>
      <c r="DL73" s="7"/>
      <c r="DM73" s="7"/>
      <c r="DN73" s="7"/>
      <c r="DO73" s="7"/>
      <c r="DP73" s="7"/>
      <c r="DQ73" s="10"/>
      <c r="DR73" s="7"/>
      <c r="DS73" s="7"/>
      <c r="DT73" s="7"/>
      <c r="DU73" s="7"/>
      <c r="DV73" s="7"/>
      <c r="DW73" s="7"/>
      <c r="DX73" s="7"/>
      <c r="DY73" s="7"/>
      <c r="DZ73" s="7"/>
      <c r="EA73" s="7"/>
      <c r="EB73" s="7"/>
      <c r="EC73" s="7"/>
      <c r="ED73" s="7"/>
      <c r="EE73" s="7"/>
      <c r="EF73" s="7"/>
      <c r="EG73" s="7"/>
      <c r="EH73" s="10"/>
      <c r="EI73" s="7"/>
      <c r="EJ73" s="7"/>
      <c r="EK73" s="7"/>
      <c r="EL73" s="7"/>
      <c r="EM73" s="7"/>
      <c r="EN73" s="7"/>
      <c r="EO73" s="7"/>
      <c r="EP73" s="7"/>
      <c r="EQ73" s="7"/>
      <c r="ER73" s="7"/>
      <c r="ES73" s="7"/>
      <c r="ET73" s="7"/>
      <c r="EU73" s="7"/>
      <c r="EV73" s="10"/>
      <c r="EW73" s="7"/>
      <c r="EX73" s="7"/>
      <c r="EY73" s="7"/>
      <c r="EZ73" s="7"/>
      <c r="FA73" s="7"/>
      <c r="FB73" s="7"/>
      <c r="FC73" s="7"/>
      <c r="FD73" s="7"/>
      <c r="FE73" s="7"/>
      <c r="FF73" s="7"/>
      <c r="FG73" s="7"/>
      <c r="FH73" s="7"/>
      <c r="FI73" s="10"/>
      <c r="FJ73" s="7"/>
      <c r="FK73" s="7"/>
      <c r="FL73" s="7"/>
      <c r="FM73" s="7"/>
      <c r="FN73" s="7"/>
      <c r="FO73" s="7"/>
      <c r="FP73" s="7"/>
      <c r="FQ73" s="7"/>
      <c r="FR73" s="7"/>
      <c r="FS73" s="7"/>
      <c r="FT73" s="7"/>
      <c r="FU73" s="7"/>
      <c r="FV73" s="7"/>
      <c r="FW73" s="7"/>
      <c r="FX73" s="10"/>
      <c r="FY73" s="7"/>
      <c r="FZ73" s="7"/>
      <c r="GA73" s="7"/>
      <c r="GB73" s="7"/>
      <c r="GC73" s="7"/>
      <c r="GD73" s="7"/>
      <c r="GE73" s="7"/>
      <c r="GF73" s="7"/>
      <c r="GG73" s="7"/>
      <c r="GH73" s="7"/>
      <c r="GI73" s="7"/>
      <c r="GJ73" s="7"/>
      <c r="GK73" s="7"/>
      <c r="GL73" s="7"/>
      <c r="GM73" s="7"/>
      <c r="GN73" s="10"/>
      <c r="GO73" s="7"/>
      <c r="GP73" s="7"/>
      <c r="GQ73" s="7"/>
      <c r="GR73" s="7"/>
      <c r="GS73" s="7"/>
      <c r="GT73" s="7"/>
      <c r="GU73" s="7"/>
      <c r="GV73" s="7"/>
      <c r="GW73" s="7"/>
      <c r="GX73" s="7"/>
      <c r="GY73" s="7"/>
      <c r="GZ73" s="7"/>
      <c r="HA73" s="7"/>
      <c r="HB73" s="7"/>
      <c r="HC73" s="10"/>
      <c r="HD73" s="7"/>
      <c r="HE73" s="7"/>
      <c r="HF73" s="7"/>
      <c r="HG73" s="7"/>
      <c r="HH73" s="7"/>
      <c r="HI73" s="7"/>
      <c r="HJ73" s="7"/>
      <c r="HK73" s="7"/>
      <c r="HL73" s="7"/>
      <c r="HM73" s="7"/>
      <c r="HN73" s="7"/>
      <c r="HO73" s="7"/>
      <c r="HP73" s="7"/>
      <c r="HQ73" s="7"/>
      <c r="HR73" s="7"/>
      <c r="HS73" s="7"/>
      <c r="HT73" s="10"/>
      <c r="HU73" s="7"/>
      <c r="HV73" s="7"/>
      <c r="HW73" s="7"/>
      <c r="HX73" s="7"/>
      <c r="HY73" s="7"/>
      <c r="HZ73" s="7"/>
      <c r="IA73" s="7"/>
      <c r="IB73" s="7"/>
      <c r="IC73" s="7"/>
      <c r="ID73" s="7"/>
      <c r="IE73" s="7"/>
      <c r="IF73" s="7"/>
      <c r="IG73" s="10"/>
      <c r="IH73" s="7"/>
      <c r="II73" s="7"/>
      <c r="IJ73" s="7"/>
      <c r="IK73" s="7"/>
      <c r="IL73" s="7"/>
      <c r="IM73" s="7"/>
      <c r="IN73" s="7"/>
      <c r="IO73" s="7"/>
      <c r="IP73" s="7"/>
      <c r="IQ73" s="7"/>
      <c r="IR73" s="7"/>
      <c r="IS73" s="7"/>
      <c r="IT73" s="7"/>
      <c r="IU73" s="7"/>
      <c r="IV73" s="7"/>
      <c r="IW73" s="7"/>
      <c r="IX73" s="10"/>
      <c r="IY73" s="7"/>
      <c r="IZ73" s="7"/>
      <c r="JA73" s="7"/>
      <c r="JB73" s="7"/>
      <c r="JC73" s="7"/>
      <c r="JD73" s="7"/>
      <c r="JE73" s="7"/>
      <c r="JF73" s="7"/>
      <c r="JG73" s="7"/>
      <c r="JH73" s="7"/>
      <c r="JI73" s="7"/>
      <c r="JJ73" s="7"/>
      <c r="JK73" s="10"/>
      <c r="JL73" s="7"/>
      <c r="JM73" s="7"/>
      <c r="JN73" s="7"/>
      <c r="JO73" s="7"/>
      <c r="JP73" s="7"/>
      <c r="JQ73" s="7"/>
      <c r="JR73" s="7"/>
      <c r="JS73" s="7"/>
      <c r="JT73" s="7"/>
      <c r="JU73" s="7"/>
      <c r="JV73" s="7"/>
      <c r="JW73" s="7"/>
      <c r="JX73" s="7"/>
      <c r="JY73" s="7"/>
      <c r="JZ73" s="7"/>
      <c r="KA73" s="7"/>
    </row>
    <row r="74" spans="1:287" s="17" customFormat="1" ht="11.25" x14ac:dyDescent="0.15">
      <c r="A74" s="10" t="s">
        <v>168</v>
      </c>
      <c r="B74" s="7"/>
      <c r="C74" s="7"/>
      <c r="D74" s="7"/>
      <c r="E74" s="7"/>
      <c r="F74" s="7"/>
      <c r="G74" s="7"/>
      <c r="H74" s="7"/>
      <c r="I74" s="7"/>
      <c r="J74" s="7"/>
      <c r="K74" s="7"/>
      <c r="L74" s="7"/>
      <c r="M74" s="10"/>
      <c r="N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10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10"/>
      <c r="AN74" s="7"/>
      <c r="AO74" s="7"/>
      <c r="AP74" s="7"/>
      <c r="AQ74" s="7"/>
      <c r="AR74" s="7"/>
      <c r="AS74" s="7"/>
      <c r="AT74" s="7"/>
      <c r="AU74" s="7"/>
      <c r="AV74" s="7"/>
      <c r="AW74" s="7"/>
      <c r="AX74" s="7"/>
      <c r="AY74" s="7"/>
      <c r="AZ74" s="7"/>
      <c r="BA74" s="10"/>
      <c r="BB74" s="7"/>
      <c r="BC74" s="7"/>
      <c r="BD74" s="7"/>
      <c r="BE74" s="7"/>
      <c r="BF74" s="7"/>
      <c r="BG74" s="7"/>
      <c r="BH74" s="7"/>
      <c r="BI74" s="7"/>
      <c r="BJ74" s="7"/>
      <c r="BK74" s="7"/>
      <c r="BL74" s="7"/>
      <c r="BM74" s="10"/>
      <c r="BN74" s="7"/>
      <c r="BO74" s="7"/>
      <c r="BP74" s="7"/>
      <c r="BQ74" s="7"/>
      <c r="BR74" s="7"/>
      <c r="BS74" s="7"/>
      <c r="BT74" s="7"/>
      <c r="CC74" s="10"/>
      <c r="CD74" s="7"/>
      <c r="CE74" s="7"/>
      <c r="CF74" s="7"/>
      <c r="CG74" s="7"/>
      <c r="CH74" s="7"/>
      <c r="CI74" s="7"/>
      <c r="CJ74" s="7"/>
      <c r="CK74" s="7"/>
      <c r="CL74" s="7"/>
      <c r="CM74" s="7"/>
      <c r="CN74" s="7"/>
      <c r="CO74" s="7"/>
      <c r="CP74" s="10"/>
      <c r="CQ74" s="7"/>
      <c r="CR74" s="7"/>
      <c r="CS74" s="7"/>
      <c r="CT74" s="7"/>
      <c r="CU74" s="7"/>
      <c r="CV74" s="7"/>
      <c r="CW74" s="7"/>
      <c r="CX74" s="7"/>
      <c r="CY74" s="7"/>
      <c r="CZ74" s="7"/>
      <c r="DA74" s="7"/>
      <c r="DB74" s="7"/>
      <c r="DC74" s="10"/>
      <c r="DD74" s="7"/>
      <c r="DE74" s="7"/>
      <c r="DF74" s="7"/>
      <c r="DG74" s="7"/>
      <c r="DH74" s="7"/>
      <c r="DI74" s="7"/>
      <c r="DJ74" s="7"/>
      <c r="DK74" s="7"/>
      <c r="DL74" s="7"/>
      <c r="DM74" s="7"/>
      <c r="DN74" s="7"/>
      <c r="DO74" s="7"/>
      <c r="DP74" s="7"/>
      <c r="DQ74" s="10"/>
      <c r="DR74" s="7"/>
      <c r="DS74" s="7"/>
      <c r="DT74" s="7"/>
      <c r="DU74" s="7"/>
      <c r="DV74" s="7"/>
      <c r="DW74" s="7"/>
      <c r="DX74" s="7"/>
      <c r="DY74" s="7"/>
      <c r="DZ74" s="7"/>
      <c r="EA74" s="7"/>
      <c r="EB74" s="7"/>
      <c r="EC74" s="7"/>
      <c r="ED74" s="7"/>
      <c r="EE74" s="7"/>
      <c r="EF74" s="7"/>
      <c r="EG74" s="7"/>
      <c r="EH74" s="10"/>
      <c r="EI74" s="7"/>
      <c r="EJ74" s="7"/>
      <c r="EK74" s="7"/>
      <c r="EL74" s="7"/>
      <c r="EM74" s="7"/>
      <c r="EN74" s="7"/>
      <c r="EO74" s="7"/>
      <c r="EP74" s="7"/>
      <c r="EQ74" s="7"/>
      <c r="ER74" s="7"/>
      <c r="ES74" s="7"/>
      <c r="ET74" s="7"/>
      <c r="EU74" s="7"/>
      <c r="EV74" s="10"/>
      <c r="EW74" s="7"/>
      <c r="EX74" s="7"/>
      <c r="EY74" s="7"/>
      <c r="EZ74" s="7"/>
      <c r="FA74" s="7"/>
      <c r="FB74" s="7"/>
      <c r="FC74" s="7"/>
      <c r="FD74" s="7"/>
      <c r="FE74" s="7"/>
      <c r="FF74" s="7"/>
      <c r="FG74" s="7"/>
      <c r="FH74" s="7"/>
      <c r="FI74" s="10"/>
      <c r="FJ74" s="7"/>
      <c r="FK74" s="7"/>
      <c r="FL74" s="7"/>
      <c r="FM74" s="7"/>
      <c r="FN74" s="7"/>
      <c r="FO74" s="7"/>
      <c r="FP74" s="7"/>
      <c r="FQ74" s="7"/>
      <c r="FR74" s="7"/>
      <c r="FS74" s="7"/>
      <c r="FT74" s="7"/>
      <c r="FU74" s="7"/>
      <c r="FV74" s="7"/>
      <c r="FW74" s="7"/>
      <c r="FX74" s="10"/>
      <c r="FY74" s="7"/>
      <c r="FZ74" s="7"/>
      <c r="GA74" s="7"/>
      <c r="GB74" s="7"/>
      <c r="GC74" s="7"/>
      <c r="GD74" s="7"/>
      <c r="GE74" s="7"/>
      <c r="GF74" s="7"/>
      <c r="GG74" s="7"/>
      <c r="GH74" s="7"/>
      <c r="GI74" s="7"/>
      <c r="GJ74" s="7"/>
      <c r="GK74" s="7"/>
      <c r="GL74" s="7"/>
      <c r="GM74" s="7"/>
      <c r="GN74" s="10"/>
      <c r="GO74" s="7"/>
      <c r="GP74" s="7"/>
      <c r="GQ74" s="7"/>
      <c r="GR74" s="7"/>
      <c r="GS74" s="7"/>
      <c r="GT74" s="7"/>
      <c r="GU74" s="7"/>
      <c r="GV74" s="7"/>
      <c r="GW74" s="7"/>
      <c r="GX74" s="7"/>
      <c r="GY74" s="7"/>
      <c r="GZ74" s="7"/>
      <c r="HA74" s="7"/>
      <c r="HB74" s="7"/>
      <c r="HC74" s="10"/>
      <c r="HD74" s="7"/>
      <c r="HE74" s="7"/>
      <c r="HF74" s="7"/>
      <c r="HG74" s="7"/>
      <c r="HH74" s="7"/>
      <c r="HI74" s="7"/>
      <c r="HJ74" s="7"/>
      <c r="HK74" s="7"/>
      <c r="HL74" s="7"/>
      <c r="HM74" s="7"/>
      <c r="HN74" s="7"/>
      <c r="HO74" s="7"/>
      <c r="HP74" s="7"/>
      <c r="HQ74" s="7"/>
      <c r="HR74" s="7"/>
      <c r="HS74" s="7"/>
      <c r="HT74" s="10"/>
      <c r="HU74" s="7"/>
      <c r="HV74" s="7"/>
      <c r="HW74" s="7"/>
      <c r="HX74" s="7"/>
      <c r="HY74" s="7"/>
      <c r="HZ74" s="7"/>
      <c r="IA74" s="7"/>
      <c r="IB74" s="7"/>
      <c r="IC74" s="7"/>
      <c r="ID74" s="7"/>
      <c r="IE74" s="7"/>
      <c r="IF74" s="7"/>
      <c r="IG74" s="10"/>
      <c r="IH74" s="7"/>
      <c r="II74" s="7"/>
      <c r="IJ74" s="7"/>
      <c r="IK74" s="7"/>
      <c r="IL74" s="7"/>
      <c r="IM74" s="7"/>
      <c r="IN74" s="7"/>
      <c r="IO74" s="7"/>
      <c r="IP74" s="7"/>
      <c r="IQ74" s="7"/>
      <c r="IR74" s="7"/>
      <c r="IS74" s="7"/>
      <c r="IT74" s="7"/>
      <c r="IU74" s="7"/>
      <c r="IV74" s="7"/>
      <c r="IW74" s="7"/>
      <c r="IX74" s="10"/>
      <c r="IY74" s="7"/>
      <c r="IZ74" s="7"/>
      <c r="JA74" s="7"/>
      <c r="JB74" s="7"/>
      <c r="JC74" s="7"/>
      <c r="JD74" s="7"/>
      <c r="JE74" s="7"/>
      <c r="JF74" s="7"/>
      <c r="JG74" s="7"/>
      <c r="JH74" s="7"/>
      <c r="JI74" s="7"/>
      <c r="JJ74" s="7"/>
      <c r="JK74" s="10"/>
      <c r="JL74" s="7"/>
      <c r="JM74" s="7"/>
      <c r="JN74" s="7"/>
      <c r="JO74" s="7"/>
      <c r="JP74" s="7"/>
      <c r="JQ74" s="7"/>
      <c r="JR74" s="7"/>
      <c r="JS74" s="7"/>
      <c r="JT74" s="7"/>
      <c r="JU74" s="7"/>
      <c r="JV74" s="7"/>
      <c r="JW74" s="7"/>
      <c r="JX74" s="7"/>
      <c r="JY74" s="7"/>
      <c r="JZ74" s="7"/>
      <c r="KA74" s="7"/>
    </row>
    <row r="75" spans="1:287" s="17" customFormat="1" ht="11.25" x14ac:dyDescent="0.15">
      <c r="A75" s="10" t="s">
        <v>169</v>
      </c>
      <c r="B75" s="7"/>
      <c r="C75" s="7"/>
      <c r="D75" s="7"/>
      <c r="E75" s="7"/>
      <c r="F75" s="7"/>
      <c r="G75" s="7"/>
      <c r="H75" s="7"/>
      <c r="I75" s="7"/>
      <c r="J75" s="7"/>
      <c r="K75" s="7"/>
      <c r="L75" s="7"/>
      <c r="M75" s="10"/>
      <c r="N75" s="7"/>
      <c r="O75" s="7"/>
      <c r="P75" s="7"/>
      <c r="Q75" s="7"/>
      <c r="R75" s="7"/>
      <c r="S75" s="7"/>
      <c r="T75" s="7"/>
      <c r="U75" s="7"/>
      <c r="V75" s="7"/>
      <c r="W75" s="7"/>
      <c r="X75" s="7"/>
      <c r="Y75" s="7"/>
      <c r="Z75" s="10"/>
      <c r="AA75" s="7"/>
      <c r="AB75" s="7"/>
      <c r="AC75" s="7"/>
      <c r="AD75" s="7"/>
      <c r="AE75" s="7"/>
      <c r="AF75" s="7"/>
      <c r="AG75" s="7"/>
      <c r="AH75" s="7"/>
      <c r="AI75" s="7"/>
      <c r="AJ75" s="7"/>
      <c r="AK75" s="7"/>
      <c r="AL75" s="7"/>
      <c r="AM75" s="10"/>
      <c r="AN75" s="7"/>
      <c r="AO75" s="7"/>
      <c r="AP75" s="7"/>
      <c r="AQ75" s="7"/>
      <c r="AR75" s="7"/>
      <c r="AS75" s="7"/>
      <c r="AT75" s="7"/>
      <c r="AU75" s="7"/>
      <c r="AV75" s="7"/>
      <c r="AW75" s="7"/>
      <c r="AX75" s="7"/>
      <c r="AY75" s="7"/>
      <c r="AZ75" s="7"/>
      <c r="BA75" s="10"/>
      <c r="BB75" s="7"/>
      <c r="BC75" s="7"/>
      <c r="BD75" s="7"/>
      <c r="BE75" s="7"/>
      <c r="BF75" s="7"/>
      <c r="BG75" s="7"/>
      <c r="BH75" s="7"/>
      <c r="BI75" s="7"/>
      <c r="BJ75" s="7"/>
      <c r="BK75" s="7"/>
      <c r="BL75" s="7"/>
      <c r="BM75" s="10"/>
      <c r="BN75" s="7"/>
      <c r="BO75" s="7"/>
      <c r="BP75" s="7"/>
      <c r="BQ75" s="7"/>
      <c r="BR75" s="7"/>
      <c r="BS75" s="7"/>
      <c r="BT75" s="7"/>
      <c r="CC75" s="10"/>
      <c r="CD75" s="7"/>
      <c r="CE75" s="7"/>
      <c r="CF75" s="7"/>
      <c r="CG75" s="7"/>
      <c r="CH75" s="7"/>
      <c r="CI75" s="7"/>
      <c r="CJ75" s="7"/>
      <c r="CK75" s="7"/>
      <c r="CL75" s="7"/>
      <c r="CM75" s="7"/>
      <c r="CN75" s="7"/>
      <c r="CO75" s="7"/>
      <c r="CP75" s="10"/>
      <c r="CQ75" s="7"/>
      <c r="CR75" s="7"/>
      <c r="CS75" s="7"/>
      <c r="CT75" s="7"/>
      <c r="CU75" s="7"/>
      <c r="CV75" s="7"/>
      <c r="CW75" s="7"/>
      <c r="CX75" s="7"/>
      <c r="CY75" s="7"/>
      <c r="CZ75" s="7"/>
      <c r="DA75" s="7"/>
      <c r="DB75" s="7"/>
      <c r="DC75" s="10"/>
      <c r="DD75" s="7"/>
      <c r="DE75" s="7"/>
      <c r="DF75" s="7"/>
      <c r="DG75" s="7"/>
      <c r="DH75" s="7"/>
      <c r="DI75" s="7"/>
      <c r="DJ75" s="7"/>
      <c r="DK75" s="7"/>
      <c r="DL75" s="7"/>
      <c r="DM75" s="7"/>
      <c r="DN75" s="7"/>
      <c r="DO75" s="7"/>
      <c r="DP75" s="7"/>
      <c r="DQ75" s="10"/>
      <c r="DR75" s="7"/>
      <c r="DS75" s="7"/>
      <c r="DT75" s="7"/>
      <c r="DU75" s="7"/>
      <c r="DV75" s="7"/>
      <c r="DW75" s="7"/>
      <c r="DX75" s="7"/>
      <c r="DY75" s="7"/>
      <c r="DZ75" s="7"/>
      <c r="EA75" s="7"/>
      <c r="EB75" s="7"/>
      <c r="EC75" s="7"/>
      <c r="ED75" s="7"/>
      <c r="EE75" s="7"/>
      <c r="EF75" s="7"/>
      <c r="EG75" s="7"/>
      <c r="EH75" s="10"/>
      <c r="EI75" s="7"/>
      <c r="EJ75" s="7"/>
      <c r="EK75" s="7"/>
      <c r="EL75" s="7"/>
      <c r="EM75" s="7"/>
      <c r="EN75" s="7"/>
      <c r="EO75" s="7"/>
      <c r="EP75" s="7"/>
      <c r="EQ75" s="7"/>
      <c r="ER75" s="7"/>
      <c r="ES75" s="7"/>
      <c r="ET75" s="7"/>
      <c r="EU75" s="7"/>
      <c r="EV75" s="10"/>
      <c r="EW75" s="7"/>
      <c r="EX75" s="7"/>
      <c r="EY75" s="7"/>
      <c r="EZ75" s="7"/>
      <c r="FA75" s="7"/>
      <c r="FB75" s="7"/>
      <c r="FC75" s="7"/>
      <c r="FD75" s="7"/>
      <c r="FE75" s="7"/>
      <c r="FF75" s="7"/>
      <c r="FG75" s="7"/>
      <c r="FH75" s="7"/>
      <c r="FI75" s="10"/>
      <c r="FJ75" s="7"/>
      <c r="FK75" s="7"/>
      <c r="FL75" s="7"/>
      <c r="FM75" s="7"/>
      <c r="FN75" s="7"/>
      <c r="FO75" s="7"/>
      <c r="FP75" s="7"/>
      <c r="FQ75" s="7"/>
      <c r="FR75" s="7"/>
      <c r="FS75" s="7"/>
      <c r="FT75" s="7"/>
      <c r="FU75" s="7"/>
      <c r="FV75" s="7"/>
      <c r="FW75" s="7"/>
      <c r="FX75" s="10"/>
      <c r="FY75" s="7"/>
      <c r="FZ75" s="7"/>
      <c r="GA75" s="7"/>
      <c r="GB75" s="7"/>
      <c r="GC75" s="7"/>
      <c r="GD75" s="7"/>
      <c r="GE75" s="7"/>
      <c r="GF75" s="7"/>
      <c r="GG75" s="7"/>
      <c r="GH75" s="7"/>
      <c r="GI75" s="7"/>
      <c r="GJ75" s="7"/>
      <c r="GK75" s="7"/>
      <c r="GL75" s="7"/>
      <c r="GM75" s="7"/>
      <c r="GN75" s="10"/>
      <c r="GO75" s="7"/>
      <c r="GP75" s="7"/>
      <c r="GQ75" s="7"/>
      <c r="GR75" s="7"/>
      <c r="GS75" s="7"/>
      <c r="GT75" s="7"/>
      <c r="GU75" s="7"/>
      <c r="GV75" s="7"/>
      <c r="GW75" s="7"/>
      <c r="GX75" s="7"/>
      <c r="GY75" s="7"/>
      <c r="GZ75" s="7"/>
      <c r="HA75" s="7"/>
      <c r="HB75" s="7"/>
      <c r="HC75" s="10"/>
      <c r="HD75" s="7"/>
      <c r="HE75" s="7"/>
      <c r="HF75" s="7"/>
      <c r="HG75" s="7"/>
      <c r="HH75" s="7"/>
      <c r="HI75" s="7"/>
      <c r="HJ75" s="7"/>
      <c r="HK75" s="7"/>
      <c r="HL75" s="7"/>
      <c r="HM75" s="7"/>
      <c r="HN75" s="7"/>
      <c r="HO75" s="7"/>
      <c r="HP75" s="7"/>
      <c r="HQ75" s="7"/>
      <c r="HR75" s="7"/>
      <c r="HS75" s="7"/>
      <c r="HT75" s="10"/>
      <c r="HU75" s="7"/>
      <c r="HV75" s="7"/>
      <c r="HW75" s="7"/>
      <c r="HX75" s="7"/>
      <c r="HY75" s="7"/>
      <c r="HZ75" s="7"/>
      <c r="IA75" s="7"/>
      <c r="IB75" s="7"/>
      <c r="IC75" s="7"/>
      <c r="ID75" s="7"/>
      <c r="IE75" s="7"/>
      <c r="IF75" s="7"/>
      <c r="IG75" s="10"/>
      <c r="IH75" s="7"/>
      <c r="II75" s="7"/>
      <c r="IJ75" s="7"/>
      <c r="IK75" s="7"/>
      <c r="IL75" s="7"/>
      <c r="IM75" s="7"/>
      <c r="IN75" s="7"/>
      <c r="IO75" s="7"/>
      <c r="IP75" s="7"/>
      <c r="IQ75" s="7"/>
      <c r="IR75" s="7"/>
      <c r="IS75" s="7"/>
      <c r="IT75" s="7"/>
      <c r="IU75" s="7"/>
      <c r="IV75" s="7"/>
      <c r="IW75" s="7"/>
      <c r="IX75" s="10"/>
      <c r="IY75" s="7"/>
      <c r="IZ75" s="7"/>
      <c r="JA75" s="7"/>
      <c r="JB75" s="7"/>
      <c r="JC75" s="7"/>
      <c r="JD75" s="7"/>
      <c r="JE75" s="7"/>
      <c r="JF75" s="7"/>
      <c r="JG75" s="7"/>
      <c r="JH75" s="7"/>
      <c r="JI75" s="7"/>
      <c r="JJ75" s="7"/>
      <c r="JK75" s="10"/>
      <c r="JL75" s="7"/>
      <c r="JM75" s="7"/>
      <c r="JN75" s="7"/>
      <c r="JO75" s="7"/>
      <c r="JP75" s="7"/>
      <c r="JQ75" s="7"/>
      <c r="JR75" s="7"/>
      <c r="JS75" s="7"/>
      <c r="JT75" s="7"/>
      <c r="JU75" s="7"/>
      <c r="JV75" s="7"/>
      <c r="JW75" s="7"/>
      <c r="JX75" s="7"/>
      <c r="JY75" s="7"/>
      <c r="JZ75" s="7"/>
      <c r="KA75" s="7"/>
    </row>
  </sheetData>
  <mergeCells count="155">
    <mergeCell ref="JL8:JO10"/>
    <mergeCell ref="AW9:AX10"/>
    <mergeCell ref="AY9:AZ10"/>
    <mergeCell ref="BB9:BC10"/>
    <mergeCell ref="BD9:BE10"/>
    <mergeCell ref="DR9:DS10"/>
    <mergeCell ref="DT9:DU10"/>
    <mergeCell ref="DV9:DW10"/>
    <mergeCell ref="DX9:DY10"/>
    <mergeCell ref="GB9:GC10"/>
    <mergeCell ref="GU8:GX10"/>
    <mergeCell ref="GY8:HB10"/>
    <mergeCell ref="HD8:HG10"/>
    <mergeCell ref="HU8:HX10"/>
    <mergeCell ref="HY8:IB10"/>
    <mergeCell ref="IC8:IF10"/>
    <mergeCell ref="EN8:EQ10"/>
    <mergeCell ref="ER8:EU10"/>
    <mergeCell ref="EW8:EZ10"/>
    <mergeCell ref="FA8:FD10"/>
    <mergeCell ref="GJ8:GK10"/>
    <mergeCell ref="GL8:GM10"/>
    <mergeCell ref="GD9:GE10"/>
    <mergeCell ref="GF9:GG10"/>
    <mergeCell ref="AM4:AM11"/>
    <mergeCell ref="AN4:AZ4"/>
    <mergeCell ref="BA4:BA11"/>
    <mergeCell ref="BB4:BL4"/>
    <mergeCell ref="BM4:BM11"/>
    <mergeCell ref="BN4:BP4"/>
    <mergeCell ref="AN5:AP10"/>
    <mergeCell ref="AQ5:AS10"/>
    <mergeCell ref="AT5:AV10"/>
    <mergeCell ref="AW5:AZ6"/>
    <mergeCell ref="BB5:BE6"/>
    <mergeCell ref="BF5:BH10"/>
    <mergeCell ref="BI5:BJ10"/>
    <mergeCell ref="BK5:BL10"/>
    <mergeCell ref="BN5:BP10"/>
    <mergeCell ref="CP4:CP11"/>
    <mergeCell ref="JL5:JO7"/>
    <mergeCell ref="JP5:JS10"/>
    <mergeCell ref="JT5:JW10"/>
    <mergeCell ref="JX5:KA10"/>
    <mergeCell ref="AW7:AZ8"/>
    <mergeCell ref="BB7:BE8"/>
    <mergeCell ref="DR7:DU8"/>
    <mergeCell ref="DV7:DY8"/>
    <mergeCell ref="GB7:GE8"/>
    <mergeCell ref="GF7:GI8"/>
    <mergeCell ref="HU5:IF7"/>
    <mergeCell ref="IH5:IK7"/>
    <mergeCell ref="IL5:IO10"/>
    <mergeCell ref="IP5:IS10"/>
    <mergeCell ref="IT5:IW10"/>
    <mergeCell ref="IY5:JJ7"/>
    <mergeCell ref="IH8:IK10"/>
    <mergeCell ref="IY8:JB10"/>
    <mergeCell ref="JC8:JF10"/>
    <mergeCell ref="JG8:JJ10"/>
    <mergeCell ref="FN5:FQ10"/>
    <mergeCell ref="FR5:FT10"/>
    <mergeCell ref="FU5:FW10"/>
    <mergeCell ref="CD5:CO7"/>
    <mergeCell ref="CA8:CB10"/>
    <mergeCell ref="CD8:CG10"/>
    <mergeCell ref="CH8:CK10"/>
    <mergeCell ref="CL8:CO10"/>
    <mergeCell ref="BQ4:BT7"/>
    <mergeCell ref="BU4:BV10"/>
    <mergeCell ref="BW4:CB7"/>
    <mergeCell ref="CC4:CC11"/>
    <mergeCell ref="CD4:CO4"/>
    <mergeCell ref="BQ8:BR10"/>
    <mergeCell ref="BS8:BT10"/>
    <mergeCell ref="BW8:BX10"/>
    <mergeCell ref="BY8:BZ10"/>
    <mergeCell ref="IY4:JJ4"/>
    <mergeCell ref="JK4:JK11"/>
    <mergeCell ref="JL4:KA4"/>
    <mergeCell ref="B5:C10"/>
    <mergeCell ref="D5:E10"/>
    <mergeCell ref="F5:F10"/>
    <mergeCell ref="G5:H10"/>
    <mergeCell ref="I5:L7"/>
    <mergeCell ref="N5:Y7"/>
    <mergeCell ref="AA5:AD10"/>
    <mergeCell ref="HD4:HS4"/>
    <mergeCell ref="HT4:HT11"/>
    <mergeCell ref="HU4:IF4"/>
    <mergeCell ref="IG4:IG11"/>
    <mergeCell ref="IH4:IW4"/>
    <mergeCell ref="IX4:IX11"/>
    <mergeCell ref="HD5:HG7"/>
    <mergeCell ref="HH5:HK10"/>
    <mergeCell ref="HL5:HO10"/>
    <mergeCell ref="HP5:HS10"/>
    <mergeCell ref="FX4:FX11"/>
    <mergeCell ref="FY4:GM4"/>
    <mergeCell ref="GN4:GN11"/>
    <mergeCell ref="GO4:GP4"/>
    <mergeCell ref="GQ4:HB4"/>
    <mergeCell ref="HC4:HC11"/>
    <mergeCell ref="GO5:GP7"/>
    <mergeCell ref="GQ5:HB7"/>
    <mergeCell ref="GO8:GP10"/>
    <mergeCell ref="GQ8:GT10"/>
    <mergeCell ref="EI4:EM4"/>
    <mergeCell ref="EN4:EU4"/>
    <mergeCell ref="EV4:EV11"/>
    <mergeCell ref="EW4:FH4"/>
    <mergeCell ref="FI4:FI11"/>
    <mergeCell ref="FJ4:FW4"/>
    <mergeCell ref="EN5:EU7"/>
    <mergeCell ref="EW5:FD7"/>
    <mergeCell ref="FE5:FH10"/>
    <mergeCell ref="FJ5:FM10"/>
    <mergeCell ref="GB5:GI6"/>
    <mergeCell ref="GJ5:GM7"/>
    <mergeCell ref="EI5:EM7"/>
    <mergeCell ref="FY5:GA10"/>
    <mergeCell ref="GH9:GI10"/>
    <mergeCell ref="EI8:EJ10"/>
    <mergeCell ref="EK8:EM10"/>
    <mergeCell ref="CQ4:DB4"/>
    <mergeCell ref="DC4:DC11"/>
    <mergeCell ref="DD4:DP4"/>
    <mergeCell ref="DQ4:DQ11"/>
    <mergeCell ref="DR4:EG4"/>
    <mergeCell ref="EH4:EH11"/>
    <mergeCell ref="CQ5:CT7"/>
    <mergeCell ref="CU5:CX10"/>
    <mergeCell ref="CY5:DB10"/>
    <mergeCell ref="DD5:DG10"/>
    <mergeCell ref="DH5:DJ10"/>
    <mergeCell ref="DK5:DM10"/>
    <mergeCell ref="DN5:DP10"/>
    <mergeCell ref="DR5:DY6"/>
    <mergeCell ref="DZ5:EG7"/>
    <mergeCell ref="CQ8:CT10"/>
    <mergeCell ref="DZ8:EB10"/>
    <mergeCell ref="EC8:EE10"/>
    <mergeCell ref="EF8:EG10"/>
    <mergeCell ref="A4:A11"/>
    <mergeCell ref="B4:L4"/>
    <mergeCell ref="M4:M11"/>
    <mergeCell ref="N4:Y4"/>
    <mergeCell ref="Z4:Z11"/>
    <mergeCell ref="AA4:AL4"/>
    <mergeCell ref="AE5:AH10"/>
    <mergeCell ref="AI5:AL10"/>
    <mergeCell ref="I8:L10"/>
    <mergeCell ref="N8:Q10"/>
    <mergeCell ref="R8:U10"/>
    <mergeCell ref="V8:Y10"/>
  </mergeCells>
  <phoneticPr fontId="1"/>
  <printOptions horizontalCentered="1"/>
  <pageMargins left="0.59055118110236215" right="0.59055118110236215" top="0.6692913385826772" bottom="0.6692913385826772" header="0.39370078740157483" footer="0.39370078740157483"/>
  <pageSetup paperSize="9" fitToWidth="0" orientation="portrait" r:id="rId1"/>
  <rowBreaks count="1" manualBreakCount="1">
    <brk id="4" max="286" man="1"/>
  </rowBreaks>
  <colBreaks count="25" manualBreakCount="25">
    <brk id="6" max="1048575" man="1"/>
    <brk id="64" max="74" man="1"/>
    <brk id="72" max="74" man="1"/>
    <brk id="93" max="69" man="1"/>
    <brk id="100" max="69" man="1"/>
    <brk id="106" max="69" man="1"/>
    <brk id="113" max="69" man="1"/>
    <brk id="129" max="69" man="1"/>
    <brk id="137" max="69" man="1"/>
    <brk id="144" max="69" man="1"/>
    <brk id="151" max="69" man="1"/>
    <brk id="158" max="69" man="1"/>
    <brk id="164" max="69" man="1"/>
    <brk id="171" max="69" man="1"/>
    <brk id="187" max="69" man="1"/>
    <brk id="195" max="69" man="1"/>
    <brk id="202" max="69" man="1"/>
    <brk id="218" max="69" man="1"/>
    <brk id="227" max="69" man="1"/>
    <brk id="234" max="69" man="1"/>
    <brk id="240" max="69" man="1"/>
    <brk id="257" max="69" man="1"/>
    <brk id="264" max="69" man="1"/>
    <brk id="270" max="69" man="1"/>
    <brk id="287" max="67" man="1"/>
  </col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/>
  </sheetPr>
  <dimension ref="A1:T228"/>
  <sheetViews>
    <sheetView showGridLines="0" showOutlineSymbols="0" zoomScaleNormal="100" zoomScaleSheetLayoutView="100" workbookViewId="0"/>
  </sheetViews>
  <sheetFormatPr defaultColWidth="6.75" defaultRowHeight="12.75" customHeight="1" x14ac:dyDescent="0.15"/>
  <cols>
    <col min="1" max="1" width="10.625" style="49" customWidth="1"/>
    <col min="2" max="2" width="8.875" style="49" customWidth="1"/>
    <col min="3" max="4" width="9.125" style="49" customWidth="1"/>
    <col min="5" max="5" width="8.875" style="49" customWidth="1"/>
    <col min="6" max="7" width="9.125" style="49" customWidth="1"/>
    <col min="8" max="8" width="8.875" style="49" customWidth="1"/>
    <col min="9" max="10" width="9.125" style="49" customWidth="1"/>
    <col min="11" max="16384" width="6.75" style="49"/>
  </cols>
  <sheetData>
    <row r="1" spans="1:17" ht="48" x14ac:dyDescent="0.15">
      <c r="A1" s="79" t="s">
        <v>252</v>
      </c>
      <c r="B1" s="188" t="s">
        <v>249</v>
      </c>
      <c r="C1" s="188"/>
      <c r="D1" s="188"/>
      <c r="E1" s="188"/>
      <c r="F1" s="188"/>
      <c r="G1" s="188"/>
      <c r="H1" s="188"/>
      <c r="I1" s="188"/>
      <c r="J1" s="78"/>
    </row>
    <row r="2" spans="1:17" ht="11.25" customHeight="1" x14ac:dyDescent="0.15"/>
    <row r="3" spans="1:17" ht="21" customHeight="1" thickBot="1" x14ac:dyDescent="0.2">
      <c r="A3" s="189" t="s">
        <v>246</v>
      </c>
      <c r="B3" s="189"/>
      <c r="C3" s="189"/>
      <c r="D3" s="189"/>
    </row>
    <row r="4" spans="1:17" ht="21" customHeight="1" x14ac:dyDescent="0.15">
      <c r="A4" s="190" t="s">
        <v>190</v>
      </c>
      <c r="B4" s="192" t="s">
        <v>191</v>
      </c>
      <c r="C4" s="192"/>
      <c r="D4" s="192"/>
      <c r="E4" s="192" t="s">
        <v>192</v>
      </c>
      <c r="F4" s="192"/>
      <c r="G4" s="192"/>
      <c r="H4" s="193" t="s">
        <v>250</v>
      </c>
      <c r="I4" s="193"/>
      <c r="J4" s="193"/>
    </row>
    <row r="5" spans="1:17" ht="21" customHeight="1" x14ac:dyDescent="0.15">
      <c r="A5" s="197"/>
      <c r="B5" s="198"/>
      <c r="C5" s="198"/>
      <c r="D5" s="198"/>
      <c r="E5" s="198"/>
      <c r="F5" s="198"/>
      <c r="G5" s="198"/>
      <c r="H5" s="199"/>
      <c r="I5" s="199"/>
      <c r="J5" s="199"/>
    </row>
    <row r="6" spans="1:17" ht="21" customHeight="1" thickBot="1" x14ac:dyDescent="0.2">
      <c r="A6" s="200"/>
      <c r="B6" s="51" t="s">
        <v>194</v>
      </c>
      <c r="C6" s="65" t="s">
        <v>195</v>
      </c>
      <c r="D6" s="65" t="s">
        <v>196</v>
      </c>
      <c r="E6" s="51" t="s">
        <v>194</v>
      </c>
      <c r="F6" s="65" t="s">
        <v>195</v>
      </c>
      <c r="G6" s="65" t="s">
        <v>196</v>
      </c>
      <c r="H6" s="51" t="s">
        <v>194</v>
      </c>
      <c r="I6" s="65" t="s">
        <v>195</v>
      </c>
      <c r="J6" s="66" t="s">
        <v>196</v>
      </c>
    </row>
    <row r="7" spans="1:17" ht="11.25" customHeight="1" x14ac:dyDescent="0.15">
      <c r="A7" s="70"/>
      <c r="J7" s="71"/>
    </row>
    <row r="8" spans="1:17" ht="11.25" customHeight="1" x14ac:dyDescent="0.15">
      <c r="A8" s="55" t="s">
        <v>1</v>
      </c>
      <c r="B8" s="82">
        <v>1363818</v>
      </c>
      <c r="C8" s="82">
        <v>910897</v>
      </c>
      <c r="D8" s="82">
        <v>452921</v>
      </c>
      <c r="E8" s="82">
        <v>1342092</v>
      </c>
      <c r="F8" s="82">
        <v>881217</v>
      </c>
      <c r="G8" s="82">
        <v>460875</v>
      </c>
      <c r="H8" s="83">
        <v>889490</v>
      </c>
      <c r="I8" s="83">
        <v>615432</v>
      </c>
      <c r="J8" s="83">
        <v>274058</v>
      </c>
      <c r="K8" s="56"/>
    </row>
    <row r="9" spans="1:17" ht="11.25" customHeight="1" x14ac:dyDescent="0.15">
      <c r="A9" s="57"/>
      <c r="B9" s="82"/>
      <c r="C9" s="82"/>
      <c r="D9" s="82"/>
      <c r="E9" s="82"/>
      <c r="F9" s="82"/>
      <c r="G9" s="82"/>
      <c r="H9" s="83"/>
      <c r="I9" s="83"/>
      <c r="J9" s="83"/>
    </row>
    <row r="10" spans="1:17" ht="11.25" customHeight="1" x14ac:dyDescent="0.15">
      <c r="A10" s="55" t="s">
        <v>119</v>
      </c>
      <c r="B10" s="82">
        <v>92522</v>
      </c>
      <c r="C10" s="82">
        <v>61237</v>
      </c>
      <c r="D10" s="82">
        <v>31285</v>
      </c>
      <c r="E10" s="82">
        <v>92107</v>
      </c>
      <c r="F10" s="82">
        <v>60180</v>
      </c>
      <c r="G10" s="82">
        <v>31927</v>
      </c>
      <c r="H10" s="83">
        <v>57586</v>
      </c>
      <c r="I10" s="83">
        <v>39389</v>
      </c>
      <c r="J10" s="83">
        <v>18197</v>
      </c>
    </row>
    <row r="11" spans="1:17" ht="11.25" customHeight="1" x14ac:dyDescent="0.15">
      <c r="A11" s="55" t="s">
        <v>120</v>
      </c>
      <c r="B11" s="82">
        <v>19520</v>
      </c>
      <c r="C11" s="82">
        <v>12297</v>
      </c>
      <c r="D11" s="82">
        <v>7223</v>
      </c>
      <c r="E11" s="82">
        <v>18959</v>
      </c>
      <c r="F11" s="82">
        <v>11863</v>
      </c>
      <c r="G11" s="82">
        <v>7096</v>
      </c>
      <c r="H11" s="83">
        <v>11790</v>
      </c>
      <c r="I11" s="83">
        <v>7756</v>
      </c>
      <c r="J11" s="83">
        <v>4034</v>
      </c>
    </row>
    <row r="12" spans="1:17" ht="11.25" customHeight="1" x14ac:dyDescent="0.15">
      <c r="A12" s="55" t="s">
        <v>121</v>
      </c>
      <c r="B12" s="82">
        <v>16068</v>
      </c>
      <c r="C12" s="82">
        <v>10730</v>
      </c>
      <c r="D12" s="82">
        <v>5338</v>
      </c>
      <c r="E12" s="82">
        <v>15478</v>
      </c>
      <c r="F12" s="82">
        <v>10301</v>
      </c>
      <c r="G12" s="82">
        <v>5177</v>
      </c>
      <c r="H12" s="83">
        <v>10331</v>
      </c>
      <c r="I12" s="83">
        <v>6998</v>
      </c>
      <c r="J12" s="83">
        <v>3333</v>
      </c>
      <c r="K12" s="59"/>
      <c r="L12" s="59"/>
      <c r="M12" s="59"/>
      <c r="N12" s="59"/>
      <c r="O12" s="59"/>
      <c r="P12" s="59"/>
      <c r="Q12" s="59"/>
    </row>
    <row r="13" spans="1:17" ht="11.25" customHeight="1" x14ac:dyDescent="0.15">
      <c r="A13" s="55" t="s">
        <v>122</v>
      </c>
      <c r="B13" s="82">
        <v>31477</v>
      </c>
      <c r="C13" s="82">
        <v>20311</v>
      </c>
      <c r="D13" s="82">
        <v>11166</v>
      </c>
      <c r="E13" s="82">
        <v>31350</v>
      </c>
      <c r="F13" s="82">
        <v>19886</v>
      </c>
      <c r="G13" s="82">
        <v>11464</v>
      </c>
      <c r="H13" s="83">
        <v>19110</v>
      </c>
      <c r="I13" s="83">
        <v>12814</v>
      </c>
      <c r="J13" s="83">
        <v>6296</v>
      </c>
      <c r="K13" s="59"/>
      <c r="L13" s="59"/>
      <c r="M13" s="59"/>
      <c r="N13" s="59"/>
      <c r="O13" s="59"/>
      <c r="P13" s="59"/>
      <c r="Q13" s="59"/>
    </row>
    <row r="14" spans="1:17" ht="11.25" customHeight="1" x14ac:dyDescent="0.15">
      <c r="A14" s="55" t="s">
        <v>123</v>
      </c>
      <c r="B14" s="82">
        <v>13982</v>
      </c>
      <c r="C14" s="82">
        <v>9708</v>
      </c>
      <c r="D14" s="82">
        <v>4274</v>
      </c>
      <c r="E14" s="82">
        <v>13728</v>
      </c>
      <c r="F14" s="82">
        <v>9488</v>
      </c>
      <c r="G14" s="82">
        <v>4240</v>
      </c>
      <c r="H14" s="83">
        <v>9001</v>
      </c>
      <c r="I14" s="83">
        <v>6382</v>
      </c>
      <c r="J14" s="83">
        <v>2619</v>
      </c>
      <c r="K14" s="59"/>
      <c r="L14" s="59"/>
      <c r="M14" s="59"/>
      <c r="N14" s="59"/>
      <c r="O14" s="59"/>
      <c r="P14" s="59"/>
      <c r="Q14" s="59"/>
    </row>
    <row r="15" spans="1:17" ht="11.25" customHeight="1" x14ac:dyDescent="0.15">
      <c r="A15" s="55"/>
      <c r="B15" s="84"/>
      <c r="C15" s="84"/>
      <c r="D15" s="84"/>
      <c r="E15" s="84"/>
      <c r="F15" s="84"/>
      <c r="G15" s="84"/>
      <c r="H15" s="85"/>
      <c r="I15" s="85"/>
      <c r="J15" s="85"/>
      <c r="K15" s="50"/>
      <c r="L15" s="50"/>
      <c r="M15" s="50"/>
      <c r="N15" s="50"/>
      <c r="O15" s="50"/>
      <c r="P15" s="50"/>
      <c r="Q15" s="50"/>
    </row>
    <row r="16" spans="1:17" ht="11.25" customHeight="1" x14ac:dyDescent="0.15">
      <c r="A16" s="55" t="s">
        <v>124</v>
      </c>
      <c r="B16" s="82">
        <v>16120</v>
      </c>
      <c r="C16" s="82">
        <v>11279</v>
      </c>
      <c r="D16" s="82">
        <v>4841</v>
      </c>
      <c r="E16" s="82">
        <v>15728</v>
      </c>
      <c r="F16" s="82">
        <v>10825</v>
      </c>
      <c r="G16" s="82">
        <v>4903</v>
      </c>
      <c r="H16" s="83">
        <v>10508</v>
      </c>
      <c r="I16" s="83">
        <v>7629</v>
      </c>
      <c r="J16" s="83">
        <v>2879</v>
      </c>
      <c r="K16" s="59"/>
      <c r="L16" s="59"/>
      <c r="M16" s="59"/>
      <c r="N16" s="59"/>
      <c r="O16" s="59"/>
      <c r="P16" s="59"/>
      <c r="Q16" s="59"/>
    </row>
    <row r="17" spans="1:17" ht="11.25" customHeight="1" x14ac:dyDescent="0.15">
      <c r="A17" s="55" t="s">
        <v>125</v>
      </c>
      <c r="B17" s="82">
        <v>22629</v>
      </c>
      <c r="C17" s="82">
        <v>14993</v>
      </c>
      <c r="D17" s="82">
        <v>7636</v>
      </c>
      <c r="E17" s="82">
        <v>22032</v>
      </c>
      <c r="F17" s="82">
        <v>14272</v>
      </c>
      <c r="G17" s="82">
        <v>7760</v>
      </c>
      <c r="H17" s="83">
        <v>17880</v>
      </c>
      <c r="I17" s="83">
        <v>12207</v>
      </c>
      <c r="J17" s="83">
        <v>5673</v>
      </c>
      <c r="K17" s="59"/>
      <c r="L17" s="59"/>
      <c r="M17" s="59"/>
      <c r="N17" s="59"/>
      <c r="O17" s="59"/>
      <c r="P17" s="59"/>
      <c r="Q17" s="59"/>
    </row>
    <row r="18" spans="1:17" ht="11.25" customHeight="1" x14ac:dyDescent="0.15">
      <c r="A18" s="55" t="s">
        <v>126</v>
      </c>
      <c r="B18" s="82">
        <v>21549</v>
      </c>
      <c r="C18" s="82">
        <v>14912</v>
      </c>
      <c r="D18" s="82">
        <v>6637</v>
      </c>
      <c r="E18" s="82">
        <v>20881</v>
      </c>
      <c r="F18" s="82">
        <v>14199</v>
      </c>
      <c r="G18" s="82">
        <v>6682</v>
      </c>
      <c r="H18" s="83">
        <v>14045</v>
      </c>
      <c r="I18" s="83">
        <v>9979</v>
      </c>
      <c r="J18" s="83">
        <v>4066</v>
      </c>
      <c r="K18" s="59"/>
      <c r="L18" s="59"/>
      <c r="M18" s="59"/>
      <c r="N18" s="59"/>
      <c r="O18" s="59"/>
      <c r="P18" s="59"/>
      <c r="Q18" s="59"/>
    </row>
    <row r="19" spans="1:17" ht="11.25" customHeight="1" x14ac:dyDescent="0.15">
      <c r="A19" s="55" t="s">
        <v>127</v>
      </c>
      <c r="B19" s="82">
        <v>17770</v>
      </c>
      <c r="C19" s="82">
        <v>12079</v>
      </c>
      <c r="D19" s="82">
        <v>5691</v>
      </c>
      <c r="E19" s="82">
        <v>16782</v>
      </c>
      <c r="F19" s="82">
        <v>11082</v>
      </c>
      <c r="G19" s="82">
        <v>5700</v>
      </c>
      <c r="H19" s="83">
        <v>11743</v>
      </c>
      <c r="I19" s="83">
        <v>8227</v>
      </c>
      <c r="J19" s="83">
        <v>3516</v>
      </c>
      <c r="K19" s="59"/>
      <c r="L19" s="59"/>
      <c r="M19" s="59"/>
      <c r="N19" s="59"/>
      <c r="O19" s="59"/>
      <c r="P19" s="59"/>
      <c r="Q19" s="59"/>
    </row>
    <row r="20" spans="1:17" ht="11.25" customHeight="1" x14ac:dyDescent="0.15">
      <c r="A20" s="55" t="s">
        <v>128</v>
      </c>
      <c r="B20" s="82">
        <v>24462</v>
      </c>
      <c r="C20" s="82">
        <v>14219</v>
      </c>
      <c r="D20" s="82">
        <v>10243</v>
      </c>
      <c r="E20" s="82">
        <v>24209</v>
      </c>
      <c r="F20" s="82">
        <v>13930</v>
      </c>
      <c r="G20" s="82">
        <v>10279</v>
      </c>
      <c r="H20" s="83">
        <v>14676</v>
      </c>
      <c r="I20" s="83">
        <v>8875</v>
      </c>
      <c r="J20" s="83">
        <v>5801</v>
      </c>
      <c r="K20" s="50"/>
      <c r="L20" s="50"/>
      <c r="M20" s="50"/>
      <c r="N20" s="50"/>
      <c r="O20" s="50"/>
      <c r="P20" s="50"/>
      <c r="Q20" s="50"/>
    </row>
    <row r="21" spans="1:17" ht="11.25" customHeight="1" x14ac:dyDescent="0.15">
      <c r="A21" s="55"/>
      <c r="B21" s="84"/>
      <c r="C21" s="84"/>
      <c r="D21" s="84"/>
      <c r="E21" s="84"/>
      <c r="F21" s="84"/>
      <c r="G21" s="84"/>
      <c r="H21" s="85"/>
      <c r="I21" s="85"/>
      <c r="J21" s="85"/>
      <c r="K21" s="59"/>
      <c r="L21" s="59"/>
      <c r="M21" s="59"/>
      <c r="N21" s="59"/>
      <c r="O21" s="59"/>
      <c r="P21" s="59"/>
      <c r="Q21" s="59"/>
    </row>
    <row r="22" spans="1:17" ht="11.25" customHeight="1" x14ac:dyDescent="0.15">
      <c r="A22" s="55" t="s">
        <v>129</v>
      </c>
      <c r="B22" s="82">
        <v>41244</v>
      </c>
      <c r="C22" s="82">
        <v>26542</v>
      </c>
      <c r="D22" s="82">
        <v>14702</v>
      </c>
      <c r="E22" s="82">
        <v>39560</v>
      </c>
      <c r="F22" s="82">
        <v>25065</v>
      </c>
      <c r="G22" s="82">
        <v>14495</v>
      </c>
      <c r="H22" s="83">
        <v>26139</v>
      </c>
      <c r="I22" s="83">
        <v>17491</v>
      </c>
      <c r="J22" s="83">
        <v>8648</v>
      </c>
      <c r="K22" s="59"/>
      <c r="L22" s="59"/>
      <c r="M22" s="59"/>
      <c r="N22" s="59"/>
      <c r="O22" s="59"/>
      <c r="P22" s="59"/>
      <c r="Q22" s="59"/>
    </row>
    <row r="23" spans="1:17" ht="11.25" customHeight="1" x14ac:dyDescent="0.15">
      <c r="A23" s="55" t="s">
        <v>130</v>
      </c>
      <c r="B23" s="82">
        <v>29486</v>
      </c>
      <c r="C23" s="82">
        <v>20075</v>
      </c>
      <c r="D23" s="82">
        <v>9411</v>
      </c>
      <c r="E23" s="82">
        <v>28385</v>
      </c>
      <c r="F23" s="82">
        <v>19054</v>
      </c>
      <c r="G23" s="82">
        <v>9331</v>
      </c>
      <c r="H23" s="83">
        <v>18489</v>
      </c>
      <c r="I23" s="83">
        <v>12959</v>
      </c>
      <c r="J23" s="83">
        <v>5530</v>
      </c>
      <c r="K23" s="50"/>
      <c r="L23" s="50"/>
      <c r="M23" s="50"/>
      <c r="N23" s="50"/>
      <c r="O23" s="50"/>
      <c r="P23" s="50"/>
      <c r="Q23" s="50"/>
    </row>
    <row r="24" spans="1:17" ht="11.25" customHeight="1" x14ac:dyDescent="0.15">
      <c r="A24" s="55" t="s">
        <v>131</v>
      </c>
      <c r="B24" s="82">
        <v>139004</v>
      </c>
      <c r="C24" s="82">
        <v>97107</v>
      </c>
      <c r="D24" s="82">
        <v>41897</v>
      </c>
      <c r="E24" s="82">
        <v>134704</v>
      </c>
      <c r="F24" s="82">
        <v>92485</v>
      </c>
      <c r="G24" s="82">
        <v>42219</v>
      </c>
      <c r="H24" s="83">
        <v>86568</v>
      </c>
      <c r="I24" s="83">
        <v>62692</v>
      </c>
      <c r="J24" s="83">
        <v>23876</v>
      </c>
      <c r="K24" s="59"/>
      <c r="L24" s="59"/>
      <c r="M24" s="59"/>
      <c r="N24" s="59"/>
      <c r="O24" s="59"/>
      <c r="P24" s="59"/>
      <c r="Q24" s="59"/>
    </row>
    <row r="25" spans="1:17" ht="11.25" customHeight="1" x14ac:dyDescent="0.15">
      <c r="A25" s="55" t="s">
        <v>132</v>
      </c>
      <c r="B25" s="82">
        <v>42593</v>
      </c>
      <c r="C25" s="82">
        <v>29569</v>
      </c>
      <c r="D25" s="82">
        <v>13024</v>
      </c>
      <c r="E25" s="82">
        <v>39485</v>
      </c>
      <c r="F25" s="82">
        <v>26823</v>
      </c>
      <c r="G25" s="82">
        <v>12662</v>
      </c>
      <c r="H25" s="83">
        <v>29680</v>
      </c>
      <c r="I25" s="83">
        <v>21243</v>
      </c>
      <c r="J25" s="83">
        <v>8437</v>
      </c>
      <c r="K25" s="59"/>
      <c r="L25" s="59"/>
      <c r="M25" s="59"/>
      <c r="N25" s="59"/>
      <c r="O25" s="59"/>
      <c r="P25" s="59"/>
      <c r="Q25" s="59"/>
    </row>
    <row r="26" spans="1:17" ht="11.25" customHeight="1" x14ac:dyDescent="0.15">
      <c r="A26" s="55" t="s">
        <v>133</v>
      </c>
      <c r="B26" s="82">
        <v>28761</v>
      </c>
      <c r="C26" s="82">
        <v>19862</v>
      </c>
      <c r="D26" s="82">
        <v>8899</v>
      </c>
      <c r="E26" s="82">
        <v>28636</v>
      </c>
      <c r="F26" s="82">
        <v>19490</v>
      </c>
      <c r="G26" s="82">
        <v>9146</v>
      </c>
      <c r="H26" s="83">
        <v>16907</v>
      </c>
      <c r="I26" s="83">
        <v>12165</v>
      </c>
      <c r="J26" s="83">
        <v>4742</v>
      </c>
      <c r="K26" s="59"/>
      <c r="L26" s="59"/>
      <c r="M26" s="59"/>
      <c r="N26" s="59"/>
      <c r="O26" s="59"/>
      <c r="P26" s="59"/>
      <c r="Q26" s="59"/>
    </row>
    <row r="27" spans="1:17" ht="11.25" customHeight="1" x14ac:dyDescent="0.15">
      <c r="A27" s="55"/>
      <c r="B27" s="84"/>
      <c r="C27" s="84"/>
      <c r="D27" s="84"/>
      <c r="E27" s="84"/>
      <c r="F27" s="84"/>
      <c r="G27" s="84"/>
      <c r="H27" s="85"/>
      <c r="I27" s="85"/>
      <c r="J27" s="85"/>
      <c r="K27" s="50"/>
      <c r="L27" s="50"/>
      <c r="M27" s="50"/>
      <c r="N27" s="50"/>
      <c r="O27" s="50"/>
      <c r="P27" s="50"/>
      <c r="Q27" s="50"/>
    </row>
    <row r="28" spans="1:17" ht="11.25" customHeight="1" x14ac:dyDescent="0.15">
      <c r="A28" s="55" t="s">
        <v>134</v>
      </c>
      <c r="B28" s="82">
        <v>14630</v>
      </c>
      <c r="C28" s="82">
        <v>10315</v>
      </c>
      <c r="D28" s="82">
        <v>4315</v>
      </c>
      <c r="E28" s="82">
        <v>14688</v>
      </c>
      <c r="F28" s="82">
        <v>10116</v>
      </c>
      <c r="G28" s="82">
        <v>4572</v>
      </c>
      <c r="H28" s="83">
        <v>9840</v>
      </c>
      <c r="I28" s="83">
        <v>7296</v>
      </c>
      <c r="J28" s="83">
        <v>2544</v>
      </c>
      <c r="K28" s="59"/>
      <c r="L28" s="59"/>
      <c r="M28" s="59"/>
      <c r="N28" s="59"/>
      <c r="O28" s="59"/>
      <c r="P28" s="59"/>
      <c r="Q28" s="59"/>
    </row>
    <row r="29" spans="1:17" ht="11.25" customHeight="1" x14ac:dyDescent="0.15">
      <c r="A29" s="55" t="s">
        <v>135</v>
      </c>
      <c r="B29" s="82">
        <v>17143</v>
      </c>
      <c r="C29" s="82">
        <v>12219</v>
      </c>
      <c r="D29" s="82">
        <v>4924</v>
      </c>
      <c r="E29" s="82">
        <v>17160</v>
      </c>
      <c r="F29" s="82">
        <v>12021</v>
      </c>
      <c r="G29" s="82">
        <v>5139</v>
      </c>
      <c r="H29" s="83">
        <v>10963</v>
      </c>
      <c r="I29" s="83">
        <v>8187</v>
      </c>
      <c r="J29" s="83">
        <v>2776</v>
      </c>
      <c r="K29" s="59"/>
      <c r="L29" s="59"/>
      <c r="M29" s="59"/>
      <c r="N29" s="59"/>
      <c r="O29" s="59"/>
      <c r="P29" s="59"/>
      <c r="Q29" s="59"/>
    </row>
    <row r="30" spans="1:17" ht="11.25" customHeight="1" x14ac:dyDescent="0.15">
      <c r="A30" s="55" t="s">
        <v>136</v>
      </c>
      <c r="B30" s="82">
        <v>10687</v>
      </c>
      <c r="C30" s="82">
        <v>7193</v>
      </c>
      <c r="D30" s="82">
        <v>3494</v>
      </c>
      <c r="E30" s="82">
        <v>11058</v>
      </c>
      <c r="F30" s="82">
        <v>7405</v>
      </c>
      <c r="G30" s="82">
        <v>3653</v>
      </c>
      <c r="H30" s="83">
        <v>7775</v>
      </c>
      <c r="I30" s="83">
        <v>5429</v>
      </c>
      <c r="J30" s="83">
        <v>2346</v>
      </c>
      <c r="K30" s="59"/>
      <c r="L30" s="59"/>
      <c r="M30" s="59"/>
      <c r="N30" s="59"/>
      <c r="O30" s="59"/>
      <c r="P30" s="59"/>
      <c r="Q30" s="59"/>
    </row>
    <row r="31" spans="1:17" ht="11.25" customHeight="1" x14ac:dyDescent="0.15">
      <c r="A31" s="55" t="s">
        <v>137</v>
      </c>
      <c r="B31" s="82">
        <v>7081</v>
      </c>
      <c r="C31" s="82">
        <v>4718</v>
      </c>
      <c r="D31" s="82">
        <v>2363</v>
      </c>
      <c r="E31" s="82">
        <v>6840</v>
      </c>
      <c r="F31" s="82">
        <v>4426</v>
      </c>
      <c r="G31" s="82">
        <v>2414</v>
      </c>
      <c r="H31" s="83">
        <v>5359</v>
      </c>
      <c r="I31" s="83">
        <v>3642</v>
      </c>
      <c r="J31" s="83">
        <v>1717</v>
      </c>
      <c r="K31" s="50"/>
      <c r="L31" s="50"/>
      <c r="M31" s="50"/>
      <c r="N31" s="50"/>
      <c r="O31" s="50"/>
      <c r="P31" s="50"/>
      <c r="Q31" s="50"/>
    </row>
    <row r="32" spans="1:17" ht="11.25" customHeight="1" x14ac:dyDescent="0.15">
      <c r="A32" s="55" t="s">
        <v>138</v>
      </c>
      <c r="B32" s="82">
        <v>21986</v>
      </c>
      <c r="C32" s="82">
        <v>13953</v>
      </c>
      <c r="D32" s="82">
        <v>8033</v>
      </c>
      <c r="E32" s="82">
        <v>21967</v>
      </c>
      <c r="F32" s="82">
        <v>13614</v>
      </c>
      <c r="G32" s="82">
        <v>8353</v>
      </c>
      <c r="H32" s="83">
        <v>14078</v>
      </c>
      <c r="I32" s="83">
        <v>9261</v>
      </c>
      <c r="J32" s="83">
        <v>4817</v>
      </c>
      <c r="K32" s="50"/>
      <c r="L32" s="50"/>
      <c r="M32" s="50"/>
      <c r="N32" s="50"/>
      <c r="O32" s="50"/>
      <c r="P32" s="50"/>
      <c r="Q32" s="50"/>
    </row>
    <row r="33" spans="1:17" ht="11.25" customHeight="1" x14ac:dyDescent="0.15">
      <c r="A33" s="55"/>
      <c r="B33" s="84"/>
      <c r="C33" s="84"/>
      <c r="D33" s="84"/>
      <c r="E33" s="84"/>
      <c r="F33" s="84"/>
      <c r="G33" s="84"/>
      <c r="H33" s="85"/>
      <c r="I33" s="85"/>
      <c r="J33" s="85"/>
      <c r="K33" s="59"/>
      <c r="L33" s="59"/>
      <c r="M33" s="59"/>
      <c r="N33" s="59"/>
      <c r="O33" s="59"/>
      <c r="P33" s="59"/>
      <c r="Q33" s="59"/>
    </row>
    <row r="34" spans="1:17" ht="11.25" customHeight="1" x14ac:dyDescent="0.15">
      <c r="A34" s="55" t="s">
        <v>139</v>
      </c>
      <c r="B34" s="82">
        <v>22999</v>
      </c>
      <c r="C34" s="82">
        <v>15413</v>
      </c>
      <c r="D34" s="82">
        <v>7586</v>
      </c>
      <c r="E34" s="82">
        <v>22795</v>
      </c>
      <c r="F34" s="82">
        <v>15025</v>
      </c>
      <c r="G34" s="82">
        <v>7770</v>
      </c>
      <c r="H34" s="83">
        <v>14523</v>
      </c>
      <c r="I34" s="83">
        <v>10071</v>
      </c>
      <c r="J34" s="83">
        <v>4452</v>
      </c>
      <c r="K34" s="59"/>
      <c r="L34" s="59"/>
      <c r="M34" s="59"/>
      <c r="N34" s="59"/>
      <c r="O34" s="59"/>
      <c r="P34" s="59"/>
      <c r="Q34" s="59"/>
    </row>
    <row r="35" spans="1:17" ht="11.25" customHeight="1" x14ac:dyDescent="0.15">
      <c r="A35" s="55" t="s">
        <v>140</v>
      </c>
      <c r="B35" s="82">
        <v>33897</v>
      </c>
      <c r="C35" s="82">
        <v>23338</v>
      </c>
      <c r="D35" s="82">
        <v>10559</v>
      </c>
      <c r="E35" s="82">
        <v>32864</v>
      </c>
      <c r="F35" s="82">
        <v>22388</v>
      </c>
      <c r="G35" s="82">
        <v>10476</v>
      </c>
      <c r="H35" s="83">
        <v>21917</v>
      </c>
      <c r="I35" s="83">
        <v>15627</v>
      </c>
      <c r="J35" s="83">
        <v>6290</v>
      </c>
      <c r="K35" s="59"/>
      <c r="L35" s="59"/>
      <c r="M35" s="59"/>
      <c r="N35" s="59"/>
      <c r="O35" s="59"/>
      <c r="P35" s="59"/>
      <c r="Q35" s="59"/>
    </row>
    <row r="36" spans="1:17" ht="11.25" customHeight="1" x14ac:dyDescent="0.15">
      <c r="A36" s="55" t="s">
        <v>141</v>
      </c>
      <c r="B36" s="82">
        <v>67072</v>
      </c>
      <c r="C36" s="82">
        <v>45233</v>
      </c>
      <c r="D36" s="82">
        <v>21839</v>
      </c>
      <c r="E36" s="82">
        <v>65846</v>
      </c>
      <c r="F36" s="82">
        <v>43743</v>
      </c>
      <c r="G36" s="82">
        <v>22103</v>
      </c>
      <c r="H36" s="83">
        <v>40679</v>
      </c>
      <c r="I36" s="83">
        <v>28621</v>
      </c>
      <c r="J36" s="83">
        <v>12058</v>
      </c>
      <c r="K36" s="50"/>
      <c r="L36" s="50"/>
      <c r="M36" s="50"/>
      <c r="N36" s="50"/>
      <c r="O36" s="50"/>
      <c r="P36" s="50"/>
      <c r="Q36" s="50"/>
    </row>
    <row r="37" spans="1:17" ht="11.25" customHeight="1" x14ac:dyDescent="0.15">
      <c r="A37" s="55" t="s">
        <v>142</v>
      </c>
      <c r="B37" s="82">
        <v>17169</v>
      </c>
      <c r="C37" s="82">
        <v>11016</v>
      </c>
      <c r="D37" s="82">
        <v>6153</v>
      </c>
      <c r="E37" s="82">
        <v>17020</v>
      </c>
      <c r="F37" s="82">
        <v>10873</v>
      </c>
      <c r="G37" s="82">
        <v>6147</v>
      </c>
      <c r="H37" s="83">
        <v>10885</v>
      </c>
      <c r="I37" s="83">
        <v>7196</v>
      </c>
      <c r="J37" s="83">
        <v>3689</v>
      </c>
      <c r="K37" s="59"/>
      <c r="L37" s="59"/>
      <c r="M37" s="59"/>
      <c r="N37" s="59"/>
      <c r="O37" s="59"/>
      <c r="P37" s="59"/>
      <c r="Q37" s="59"/>
    </row>
    <row r="38" spans="1:17" ht="11.25" customHeight="1" x14ac:dyDescent="0.15">
      <c r="A38" s="55" t="s">
        <v>143</v>
      </c>
      <c r="B38" s="82">
        <v>12556</v>
      </c>
      <c r="C38" s="82">
        <v>8281</v>
      </c>
      <c r="D38" s="82">
        <v>4275</v>
      </c>
      <c r="E38" s="82">
        <v>12851</v>
      </c>
      <c r="F38" s="82">
        <v>8247</v>
      </c>
      <c r="G38" s="82">
        <v>4604</v>
      </c>
      <c r="H38" s="83">
        <v>7421</v>
      </c>
      <c r="I38" s="83">
        <v>5116</v>
      </c>
      <c r="J38" s="83">
        <v>2305</v>
      </c>
      <c r="K38" s="59"/>
      <c r="L38" s="59"/>
      <c r="M38" s="59"/>
      <c r="N38" s="59"/>
      <c r="O38" s="59"/>
      <c r="P38" s="59"/>
      <c r="Q38" s="59"/>
    </row>
    <row r="39" spans="1:17" ht="11.25" customHeight="1" x14ac:dyDescent="0.15">
      <c r="A39" s="55"/>
      <c r="B39" s="84"/>
      <c r="C39" s="84"/>
      <c r="D39" s="84"/>
      <c r="E39" s="84"/>
      <c r="F39" s="84"/>
      <c r="G39" s="84"/>
      <c r="H39" s="85"/>
      <c r="I39" s="85"/>
      <c r="J39" s="85"/>
      <c r="K39" s="59"/>
      <c r="L39" s="59"/>
      <c r="M39" s="59"/>
      <c r="N39" s="59"/>
      <c r="O39" s="59"/>
      <c r="P39" s="59"/>
      <c r="Q39" s="59"/>
    </row>
    <row r="40" spans="1:17" ht="11.25" customHeight="1" x14ac:dyDescent="0.15">
      <c r="A40" s="55" t="s">
        <v>144</v>
      </c>
      <c r="B40" s="82">
        <v>30469</v>
      </c>
      <c r="C40" s="82">
        <v>20797</v>
      </c>
      <c r="D40" s="82">
        <v>9672</v>
      </c>
      <c r="E40" s="82">
        <v>30487</v>
      </c>
      <c r="F40" s="82">
        <v>20468</v>
      </c>
      <c r="G40" s="82">
        <v>10019</v>
      </c>
      <c r="H40" s="83">
        <v>18928</v>
      </c>
      <c r="I40" s="83">
        <v>13439</v>
      </c>
      <c r="J40" s="83">
        <v>5489</v>
      </c>
      <c r="K40" s="50"/>
      <c r="L40" s="50"/>
      <c r="M40" s="50"/>
      <c r="N40" s="50"/>
      <c r="O40" s="50"/>
      <c r="P40" s="50"/>
      <c r="Q40" s="50"/>
    </row>
    <row r="41" spans="1:17" ht="11.25" customHeight="1" x14ac:dyDescent="0.15">
      <c r="A41" s="55" t="s">
        <v>145</v>
      </c>
      <c r="B41" s="82">
        <v>108490</v>
      </c>
      <c r="C41" s="82">
        <v>71700</v>
      </c>
      <c r="D41" s="82">
        <v>36790</v>
      </c>
      <c r="E41" s="82">
        <v>106263</v>
      </c>
      <c r="F41" s="82">
        <v>69022</v>
      </c>
      <c r="G41" s="82">
        <v>37241</v>
      </c>
      <c r="H41" s="83">
        <v>68543</v>
      </c>
      <c r="I41" s="83">
        <v>47301</v>
      </c>
      <c r="J41" s="83">
        <v>21242</v>
      </c>
      <c r="K41" s="50"/>
      <c r="L41" s="50"/>
      <c r="M41" s="50"/>
      <c r="N41" s="50"/>
      <c r="O41" s="50"/>
      <c r="P41" s="50"/>
      <c r="Q41" s="50"/>
    </row>
    <row r="42" spans="1:17" ht="11.25" customHeight="1" x14ac:dyDescent="0.15">
      <c r="A42" s="55" t="s">
        <v>146</v>
      </c>
      <c r="B42" s="82">
        <v>44062</v>
      </c>
      <c r="C42" s="82">
        <v>29538</v>
      </c>
      <c r="D42" s="82">
        <v>14524</v>
      </c>
      <c r="E42" s="82">
        <v>43038</v>
      </c>
      <c r="F42" s="82">
        <v>28329</v>
      </c>
      <c r="G42" s="82">
        <v>14709</v>
      </c>
      <c r="H42" s="83">
        <v>32584</v>
      </c>
      <c r="I42" s="83">
        <v>22609</v>
      </c>
      <c r="J42" s="83">
        <v>9975</v>
      </c>
      <c r="K42" s="59"/>
      <c r="L42" s="59"/>
      <c r="M42" s="59"/>
      <c r="N42" s="59"/>
      <c r="O42" s="59"/>
      <c r="P42" s="59"/>
      <c r="Q42" s="59"/>
    </row>
    <row r="43" spans="1:17" ht="11.25" customHeight="1" x14ac:dyDescent="0.15">
      <c r="A43" s="55" t="s">
        <v>147</v>
      </c>
      <c r="B43" s="82">
        <v>11379</v>
      </c>
      <c r="C43" s="82">
        <v>6905</v>
      </c>
      <c r="D43" s="82">
        <v>4474</v>
      </c>
      <c r="E43" s="82">
        <v>9726</v>
      </c>
      <c r="F43" s="82">
        <v>5891</v>
      </c>
      <c r="G43" s="82">
        <v>3835</v>
      </c>
      <c r="H43" s="83">
        <v>9268</v>
      </c>
      <c r="I43" s="83">
        <v>5699</v>
      </c>
      <c r="J43" s="83">
        <v>3569</v>
      </c>
      <c r="K43" s="50"/>
      <c r="L43" s="50"/>
      <c r="M43" s="50"/>
      <c r="N43" s="50"/>
      <c r="O43" s="50"/>
      <c r="P43" s="50"/>
      <c r="Q43" s="50"/>
    </row>
    <row r="44" spans="1:17" ht="11.25" customHeight="1" x14ac:dyDescent="0.15">
      <c r="A44" s="55" t="s">
        <v>148</v>
      </c>
      <c r="B44" s="82">
        <v>8960</v>
      </c>
      <c r="C44" s="82">
        <v>5901</v>
      </c>
      <c r="D44" s="82">
        <v>3059</v>
      </c>
      <c r="E44" s="82">
        <v>8497</v>
      </c>
      <c r="F44" s="82">
        <v>5505</v>
      </c>
      <c r="G44" s="82">
        <v>2992</v>
      </c>
      <c r="H44" s="83">
        <v>6435</v>
      </c>
      <c r="I44" s="83">
        <v>4376</v>
      </c>
      <c r="J44" s="83">
        <v>2059</v>
      </c>
      <c r="K44" s="50"/>
      <c r="L44" s="50"/>
      <c r="M44" s="50"/>
      <c r="N44" s="50"/>
      <c r="O44" s="50"/>
      <c r="P44" s="50"/>
      <c r="Q44" s="50"/>
    </row>
    <row r="45" spans="1:17" ht="11.25" customHeight="1" x14ac:dyDescent="0.15">
      <c r="A45" s="55"/>
      <c r="B45" s="84"/>
      <c r="C45" s="84"/>
      <c r="D45" s="84"/>
      <c r="E45" s="84"/>
      <c r="F45" s="84"/>
      <c r="G45" s="84"/>
      <c r="H45" s="85"/>
      <c r="I45" s="85"/>
      <c r="J45" s="85"/>
      <c r="K45" s="59"/>
      <c r="L45" s="59"/>
      <c r="M45" s="59"/>
      <c r="N45" s="59"/>
      <c r="O45" s="59"/>
      <c r="P45" s="59"/>
      <c r="Q45" s="59"/>
    </row>
    <row r="46" spans="1:17" ht="11.25" customHeight="1" x14ac:dyDescent="0.15">
      <c r="A46" s="55" t="s">
        <v>149</v>
      </c>
      <c r="B46" s="82">
        <v>6895</v>
      </c>
      <c r="C46" s="82">
        <v>4859</v>
      </c>
      <c r="D46" s="82">
        <v>2036</v>
      </c>
      <c r="E46" s="82">
        <v>6862</v>
      </c>
      <c r="F46" s="82">
        <v>4777</v>
      </c>
      <c r="G46" s="82">
        <v>2085</v>
      </c>
      <c r="H46" s="83">
        <v>5253</v>
      </c>
      <c r="I46" s="83">
        <v>3776</v>
      </c>
      <c r="J46" s="83">
        <v>1477</v>
      </c>
      <c r="K46" s="59"/>
      <c r="L46" s="59"/>
      <c r="M46" s="59"/>
      <c r="N46" s="59"/>
      <c r="O46" s="59"/>
      <c r="P46" s="59"/>
      <c r="Q46" s="59"/>
    </row>
    <row r="47" spans="1:17" ht="11.25" customHeight="1" x14ac:dyDescent="0.15">
      <c r="A47" s="55" t="s">
        <v>150</v>
      </c>
      <c r="B47" s="82">
        <v>11408</v>
      </c>
      <c r="C47" s="82">
        <v>7919</v>
      </c>
      <c r="D47" s="82">
        <v>3489</v>
      </c>
      <c r="E47" s="82">
        <v>11473</v>
      </c>
      <c r="F47" s="82">
        <v>7760</v>
      </c>
      <c r="G47" s="82">
        <v>3713</v>
      </c>
      <c r="H47" s="83">
        <v>7139</v>
      </c>
      <c r="I47" s="83">
        <v>5124</v>
      </c>
      <c r="J47" s="83">
        <v>2015</v>
      </c>
      <c r="K47" s="59"/>
      <c r="L47" s="59"/>
      <c r="M47" s="59"/>
      <c r="N47" s="59"/>
      <c r="O47" s="59"/>
      <c r="P47" s="59"/>
      <c r="Q47" s="59"/>
    </row>
    <row r="48" spans="1:17" ht="11.25" customHeight="1" x14ac:dyDescent="0.15">
      <c r="A48" s="55" t="s">
        <v>151</v>
      </c>
      <c r="B48" s="82">
        <v>27572</v>
      </c>
      <c r="C48" s="82">
        <v>18963</v>
      </c>
      <c r="D48" s="82">
        <v>8609</v>
      </c>
      <c r="E48" s="82">
        <v>27912</v>
      </c>
      <c r="F48" s="82">
        <v>18871</v>
      </c>
      <c r="G48" s="82">
        <v>9041</v>
      </c>
      <c r="H48" s="83">
        <v>16758</v>
      </c>
      <c r="I48" s="83">
        <v>11965</v>
      </c>
      <c r="J48" s="83">
        <v>4793</v>
      </c>
      <c r="K48" s="50"/>
      <c r="L48" s="50"/>
      <c r="M48" s="50"/>
      <c r="N48" s="50"/>
      <c r="O48" s="50"/>
      <c r="P48" s="50"/>
      <c r="Q48" s="50"/>
    </row>
    <row r="49" spans="1:20" ht="11.25" customHeight="1" x14ac:dyDescent="0.15">
      <c r="A49" s="55" t="s">
        <v>152</v>
      </c>
      <c r="B49" s="82">
        <v>33801</v>
      </c>
      <c r="C49" s="82">
        <v>23033</v>
      </c>
      <c r="D49" s="82">
        <v>10768</v>
      </c>
      <c r="E49" s="82">
        <v>35232</v>
      </c>
      <c r="F49" s="82">
        <v>23505</v>
      </c>
      <c r="G49" s="82">
        <v>11727</v>
      </c>
      <c r="H49" s="83">
        <v>24832</v>
      </c>
      <c r="I49" s="83">
        <v>17492</v>
      </c>
      <c r="J49" s="83">
        <v>7340</v>
      </c>
      <c r="K49" s="59"/>
      <c r="L49" s="59"/>
      <c r="M49" s="59"/>
      <c r="N49" s="59"/>
      <c r="O49" s="59"/>
      <c r="P49" s="59"/>
      <c r="Q49" s="59"/>
    </row>
    <row r="50" spans="1:20" ht="11.25" customHeight="1" x14ac:dyDescent="0.15">
      <c r="A50" s="55" t="s">
        <v>153</v>
      </c>
      <c r="B50" s="82">
        <v>17226</v>
      </c>
      <c r="C50" s="82">
        <v>11674</v>
      </c>
      <c r="D50" s="82">
        <v>5552</v>
      </c>
      <c r="E50" s="82">
        <v>17382</v>
      </c>
      <c r="F50" s="82">
        <v>11590</v>
      </c>
      <c r="G50" s="82">
        <v>5792</v>
      </c>
      <c r="H50" s="83">
        <v>10513</v>
      </c>
      <c r="I50" s="83">
        <v>7377</v>
      </c>
      <c r="J50" s="83">
        <v>3136</v>
      </c>
      <c r="K50" s="59"/>
      <c r="L50" s="59"/>
      <c r="M50" s="59"/>
      <c r="N50" s="59"/>
      <c r="O50" s="59"/>
      <c r="P50" s="59"/>
      <c r="Q50" s="59"/>
    </row>
    <row r="51" spans="1:20" ht="11.25" customHeight="1" x14ac:dyDescent="0.15">
      <c r="A51" s="55"/>
      <c r="B51" s="84"/>
      <c r="C51" s="84"/>
      <c r="D51" s="84"/>
      <c r="E51" s="84"/>
      <c r="F51" s="84"/>
      <c r="G51" s="84"/>
      <c r="H51" s="85"/>
      <c r="I51" s="85"/>
      <c r="J51" s="85"/>
      <c r="K51" s="59"/>
      <c r="L51" s="59"/>
      <c r="M51" s="59"/>
      <c r="N51" s="59"/>
      <c r="O51" s="59"/>
      <c r="P51" s="59"/>
      <c r="Q51" s="59"/>
    </row>
    <row r="52" spans="1:20" ht="11.25" customHeight="1" x14ac:dyDescent="0.15">
      <c r="A52" s="55" t="s">
        <v>154</v>
      </c>
      <c r="B52" s="82">
        <v>10964</v>
      </c>
      <c r="C52" s="82">
        <v>7507</v>
      </c>
      <c r="D52" s="82">
        <v>3457</v>
      </c>
      <c r="E52" s="82">
        <v>10665</v>
      </c>
      <c r="F52" s="82">
        <v>7141</v>
      </c>
      <c r="G52" s="82">
        <v>3524</v>
      </c>
      <c r="H52" s="83">
        <v>7117</v>
      </c>
      <c r="I52" s="83">
        <v>5077</v>
      </c>
      <c r="J52" s="83">
        <v>2040</v>
      </c>
      <c r="K52" s="50"/>
      <c r="L52" s="50"/>
      <c r="M52" s="50"/>
      <c r="N52" s="50"/>
      <c r="O52" s="50"/>
      <c r="P52" s="50"/>
      <c r="Q52" s="50"/>
    </row>
    <row r="53" spans="1:20" ht="11.25" customHeight="1" x14ac:dyDescent="0.15">
      <c r="A53" s="55" t="s">
        <v>155</v>
      </c>
      <c r="B53" s="82">
        <v>14618</v>
      </c>
      <c r="C53" s="82">
        <v>9872</v>
      </c>
      <c r="D53" s="82">
        <v>4746</v>
      </c>
      <c r="E53" s="82">
        <v>14715</v>
      </c>
      <c r="F53" s="82">
        <v>9727</v>
      </c>
      <c r="G53" s="82">
        <v>4988</v>
      </c>
      <c r="H53" s="83">
        <v>9617</v>
      </c>
      <c r="I53" s="83">
        <v>6795</v>
      </c>
      <c r="J53" s="83">
        <v>2822</v>
      </c>
      <c r="K53" s="50"/>
      <c r="L53" s="50"/>
      <c r="M53" s="50"/>
      <c r="N53" s="50"/>
      <c r="O53" s="50"/>
      <c r="P53" s="50"/>
      <c r="Q53" s="50"/>
    </row>
    <row r="54" spans="1:20" ht="11.25" customHeight="1" x14ac:dyDescent="0.15">
      <c r="A54" s="55" t="s">
        <v>156</v>
      </c>
      <c r="B54" s="82">
        <v>21070</v>
      </c>
      <c r="C54" s="82">
        <v>13883</v>
      </c>
      <c r="D54" s="82">
        <v>7187</v>
      </c>
      <c r="E54" s="82">
        <v>21265</v>
      </c>
      <c r="F54" s="82">
        <v>13719</v>
      </c>
      <c r="G54" s="82">
        <v>7546</v>
      </c>
      <c r="H54" s="83">
        <v>13206</v>
      </c>
      <c r="I54" s="83">
        <v>9064</v>
      </c>
      <c r="J54" s="83">
        <v>4142</v>
      </c>
      <c r="K54" s="59"/>
      <c r="L54" s="59"/>
      <c r="M54" s="59"/>
      <c r="N54" s="59"/>
      <c r="O54" s="59"/>
      <c r="P54" s="59"/>
      <c r="Q54" s="59"/>
    </row>
    <row r="55" spans="1:20" ht="11.25" customHeight="1" x14ac:dyDescent="0.15">
      <c r="A55" s="55" t="s">
        <v>157</v>
      </c>
      <c r="B55" s="82">
        <v>11311</v>
      </c>
      <c r="C55" s="82">
        <v>7709</v>
      </c>
      <c r="D55" s="82">
        <v>3602</v>
      </c>
      <c r="E55" s="82">
        <v>11793</v>
      </c>
      <c r="F55" s="82">
        <v>8051</v>
      </c>
      <c r="G55" s="82">
        <v>3742</v>
      </c>
      <c r="H55" s="83">
        <v>6039</v>
      </c>
      <c r="I55" s="83">
        <v>4272</v>
      </c>
      <c r="J55" s="83">
        <v>1767</v>
      </c>
      <c r="K55" s="59"/>
      <c r="L55" s="59"/>
      <c r="M55" s="59"/>
      <c r="N55" s="59"/>
      <c r="O55" s="59"/>
      <c r="P55" s="59"/>
      <c r="Q55" s="59"/>
    </row>
    <row r="56" spans="1:20" ht="11.25" customHeight="1" x14ac:dyDescent="0.15">
      <c r="A56" s="55" t="s">
        <v>158</v>
      </c>
      <c r="B56" s="82">
        <v>74386</v>
      </c>
      <c r="C56" s="82">
        <v>49745</v>
      </c>
      <c r="D56" s="82">
        <v>24641</v>
      </c>
      <c r="E56" s="82">
        <v>73490</v>
      </c>
      <c r="F56" s="82">
        <v>48272</v>
      </c>
      <c r="G56" s="82">
        <v>25218</v>
      </c>
      <c r="H56" s="83">
        <v>50698</v>
      </c>
      <c r="I56" s="83">
        <v>35094</v>
      </c>
      <c r="J56" s="83">
        <v>15604</v>
      </c>
      <c r="K56" s="59"/>
      <c r="L56" s="59"/>
      <c r="M56" s="59"/>
      <c r="N56" s="59"/>
      <c r="O56" s="59"/>
      <c r="P56" s="59"/>
      <c r="Q56" s="59"/>
    </row>
    <row r="57" spans="1:20" ht="11.25" customHeight="1" x14ac:dyDescent="0.15">
      <c r="A57" s="55"/>
      <c r="B57" s="82"/>
      <c r="C57" s="82"/>
      <c r="D57" s="82"/>
      <c r="E57" s="82"/>
      <c r="F57" s="82"/>
      <c r="G57" s="82"/>
      <c r="H57" s="83"/>
      <c r="I57" s="83"/>
      <c r="J57" s="83"/>
      <c r="K57" s="50"/>
      <c r="L57" s="50"/>
      <c r="M57" s="50"/>
      <c r="N57" s="50"/>
      <c r="O57" s="50"/>
      <c r="P57" s="50"/>
      <c r="Q57" s="50"/>
    </row>
    <row r="58" spans="1:20" ht="11.25" customHeight="1" x14ac:dyDescent="0.15">
      <c r="A58" s="55" t="s">
        <v>159</v>
      </c>
      <c r="B58" s="82">
        <v>13355</v>
      </c>
      <c r="C58" s="82">
        <v>8741</v>
      </c>
      <c r="D58" s="82">
        <v>4614</v>
      </c>
      <c r="E58" s="82">
        <v>13439</v>
      </c>
      <c r="F58" s="82">
        <v>8539</v>
      </c>
      <c r="G58" s="82">
        <v>4900</v>
      </c>
      <c r="H58" s="83">
        <v>8801</v>
      </c>
      <c r="I58" s="83">
        <v>5966</v>
      </c>
      <c r="J58" s="83">
        <v>2835</v>
      </c>
      <c r="K58" s="59"/>
      <c r="L58" s="59"/>
      <c r="M58" s="59"/>
      <c r="N58" s="59"/>
      <c r="O58" s="59"/>
      <c r="P58" s="59"/>
      <c r="Q58" s="59"/>
    </row>
    <row r="59" spans="1:20" ht="11.25" customHeight="1" x14ac:dyDescent="0.15">
      <c r="A59" s="55" t="s">
        <v>160</v>
      </c>
      <c r="B59" s="82">
        <v>21145</v>
      </c>
      <c r="C59" s="82">
        <v>14091</v>
      </c>
      <c r="D59" s="82">
        <v>7054</v>
      </c>
      <c r="E59" s="82">
        <v>20883</v>
      </c>
      <c r="F59" s="82">
        <v>13596</v>
      </c>
      <c r="G59" s="82">
        <v>7287</v>
      </c>
      <c r="H59" s="83">
        <v>14587</v>
      </c>
      <c r="I59" s="83">
        <v>10086</v>
      </c>
      <c r="J59" s="83">
        <v>4501</v>
      </c>
      <c r="K59" s="63"/>
      <c r="L59" s="63"/>
      <c r="M59" s="63"/>
      <c r="N59" s="63"/>
      <c r="O59" s="63"/>
      <c r="P59" s="63"/>
      <c r="Q59" s="63"/>
      <c r="R59" s="63"/>
      <c r="S59" s="63"/>
      <c r="T59" s="63"/>
    </row>
    <row r="60" spans="1:20" ht="11.25" customHeight="1" x14ac:dyDescent="0.15">
      <c r="A60" s="55" t="s">
        <v>161</v>
      </c>
      <c r="B60" s="82">
        <v>25553</v>
      </c>
      <c r="C60" s="82">
        <v>16260</v>
      </c>
      <c r="D60" s="82">
        <v>9293</v>
      </c>
      <c r="E60" s="82">
        <v>24884</v>
      </c>
      <c r="F60" s="82">
        <v>15701</v>
      </c>
      <c r="G60" s="82">
        <v>9183</v>
      </c>
      <c r="H60" s="83">
        <v>16811</v>
      </c>
      <c r="I60" s="83">
        <v>11044</v>
      </c>
      <c r="J60" s="83">
        <v>5767</v>
      </c>
      <c r="K60" s="63"/>
      <c r="L60" s="63"/>
      <c r="M60" s="63"/>
      <c r="N60" s="63"/>
      <c r="O60" s="63"/>
      <c r="P60" s="63"/>
      <c r="Q60" s="63"/>
      <c r="R60" s="63"/>
      <c r="S60" s="63"/>
      <c r="T60" s="63"/>
    </row>
    <row r="61" spans="1:20" s="63" customFormat="1" ht="11.25" customHeight="1" x14ac:dyDescent="0.15">
      <c r="A61" s="55" t="s">
        <v>162</v>
      </c>
      <c r="B61" s="82">
        <v>17899</v>
      </c>
      <c r="C61" s="82">
        <v>11881</v>
      </c>
      <c r="D61" s="82">
        <v>6018</v>
      </c>
      <c r="E61" s="82">
        <v>18958</v>
      </c>
      <c r="F61" s="82">
        <v>12222</v>
      </c>
      <c r="G61" s="82">
        <v>6736</v>
      </c>
      <c r="H61" s="83">
        <v>12879</v>
      </c>
      <c r="I61" s="83">
        <v>8728</v>
      </c>
      <c r="J61" s="83">
        <v>4151</v>
      </c>
    </row>
    <row r="62" spans="1:20" s="63" customFormat="1" ht="11.25" customHeight="1" x14ac:dyDescent="0.15">
      <c r="A62" s="55" t="s">
        <v>163</v>
      </c>
      <c r="B62" s="82">
        <v>16149</v>
      </c>
      <c r="C62" s="82">
        <v>10994</v>
      </c>
      <c r="D62" s="82">
        <v>5155</v>
      </c>
      <c r="E62" s="82">
        <v>15142</v>
      </c>
      <c r="F62" s="82">
        <v>10120</v>
      </c>
      <c r="G62" s="82">
        <v>5022</v>
      </c>
      <c r="H62" s="83">
        <v>13690</v>
      </c>
      <c r="I62" s="83">
        <v>9386</v>
      </c>
      <c r="J62" s="83">
        <v>4304</v>
      </c>
    </row>
    <row r="63" spans="1:20" s="63" customFormat="1" ht="11.25" customHeight="1" x14ac:dyDescent="0.15">
      <c r="A63" s="55"/>
      <c r="B63" s="82"/>
      <c r="C63" s="82"/>
      <c r="D63" s="82"/>
      <c r="E63" s="82"/>
      <c r="F63" s="82"/>
      <c r="G63" s="82"/>
      <c r="H63" s="83"/>
      <c r="I63" s="83"/>
      <c r="J63" s="83"/>
    </row>
    <row r="64" spans="1:20" s="63" customFormat="1" ht="11.25" customHeight="1" x14ac:dyDescent="0.15">
      <c r="A64" s="55" t="s">
        <v>164</v>
      </c>
      <c r="B64" s="82">
        <v>26810</v>
      </c>
      <c r="C64" s="82">
        <v>16460</v>
      </c>
      <c r="D64" s="82">
        <v>10350</v>
      </c>
      <c r="E64" s="82">
        <v>26648</v>
      </c>
      <c r="F64" s="82">
        <v>15988</v>
      </c>
      <c r="G64" s="82">
        <v>10660</v>
      </c>
      <c r="H64" s="83">
        <v>18795</v>
      </c>
      <c r="I64" s="83">
        <v>11957</v>
      </c>
      <c r="J64" s="83">
        <v>6838</v>
      </c>
    </row>
    <row r="65" spans="1:10" s="63" customFormat="1" ht="11.25" customHeight="1" x14ac:dyDescent="0.15">
      <c r="A65" s="55" t="s">
        <v>165</v>
      </c>
      <c r="B65" s="82">
        <v>27889</v>
      </c>
      <c r="C65" s="82">
        <v>15866</v>
      </c>
      <c r="D65" s="82">
        <v>12023</v>
      </c>
      <c r="E65" s="82">
        <v>28225</v>
      </c>
      <c r="F65" s="82">
        <v>15622</v>
      </c>
      <c r="G65" s="82">
        <v>12603</v>
      </c>
      <c r="H65" s="83">
        <v>19104</v>
      </c>
      <c r="I65" s="83">
        <v>11553</v>
      </c>
      <c r="J65" s="83">
        <v>7551</v>
      </c>
    </row>
    <row r="66" spans="1:10" s="63" customFormat="1" ht="11.25" customHeight="1" thickBot="1" x14ac:dyDescent="0.2">
      <c r="A66" s="68"/>
      <c r="B66" s="69"/>
      <c r="C66" s="69"/>
      <c r="D66" s="69"/>
      <c r="E66" s="69"/>
      <c r="F66" s="69"/>
      <c r="G66" s="69"/>
      <c r="H66" s="69"/>
      <c r="I66" s="69"/>
      <c r="J66" s="69"/>
    </row>
    <row r="67" spans="1:10" s="63" customFormat="1" ht="8.25" customHeight="1" x14ac:dyDescent="0.15">
      <c r="B67" s="49"/>
      <c r="C67" s="49"/>
      <c r="D67" s="49"/>
      <c r="E67" s="49"/>
      <c r="F67" s="49"/>
      <c r="G67" s="49"/>
      <c r="H67" s="49"/>
      <c r="I67" s="49"/>
      <c r="J67" s="49"/>
    </row>
    <row r="68" spans="1:10" s="63" customFormat="1" ht="13.5" x14ac:dyDescent="0.15">
      <c r="B68" s="49"/>
      <c r="C68" s="49"/>
      <c r="D68" s="49"/>
      <c r="E68" s="49"/>
      <c r="F68" s="49"/>
      <c r="G68" s="49"/>
      <c r="H68" s="49"/>
      <c r="I68" s="49"/>
      <c r="J68" s="49"/>
    </row>
    <row r="69" spans="1:10" s="63" customFormat="1" ht="13.5" x14ac:dyDescent="0.15">
      <c r="B69" s="49"/>
      <c r="C69" s="49"/>
      <c r="D69" s="49"/>
      <c r="E69" s="49"/>
      <c r="F69" s="49"/>
      <c r="G69" s="49"/>
      <c r="H69" s="49"/>
      <c r="I69" s="49"/>
      <c r="J69" s="49"/>
    </row>
    <row r="70" spans="1:10" s="63" customFormat="1" ht="13.5" x14ac:dyDescent="0.15">
      <c r="B70" s="49"/>
      <c r="C70" s="49"/>
      <c r="D70" s="49"/>
      <c r="E70" s="49"/>
      <c r="F70" s="49"/>
      <c r="G70" s="49"/>
      <c r="H70" s="49"/>
      <c r="I70" s="49"/>
      <c r="J70" s="49"/>
    </row>
    <row r="71" spans="1:10" s="63" customFormat="1" ht="13.5" x14ac:dyDescent="0.15">
      <c r="B71" s="49"/>
      <c r="C71" s="49"/>
      <c r="D71" s="49"/>
      <c r="E71" s="49"/>
      <c r="F71" s="49"/>
      <c r="G71" s="49"/>
      <c r="H71" s="49"/>
      <c r="I71" s="49"/>
      <c r="J71" s="49"/>
    </row>
    <row r="72" spans="1:10" s="63" customFormat="1" ht="13.5" x14ac:dyDescent="0.15">
      <c r="B72" s="49"/>
      <c r="C72" s="49"/>
      <c r="D72" s="49"/>
      <c r="E72" s="49"/>
      <c r="F72" s="49"/>
      <c r="G72" s="49"/>
      <c r="H72" s="49"/>
      <c r="I72" s="49"/>
      <c r="J72" s="49"/>
    </row>
    <row r="73" spans="1:10" s="63" customFormat="1" ht="13.5" x14ac:dyDescent="0.15">
      <c r="B73" s="49"/>
      <c r="C73" s="49"/>
      <c r="D73" s="49"/>
      <c r="E73" s="49"/>
      <c r="F73" s="49"/>
      <c r="G73" s="49"/>
      <c r="H73" s="49"/>
      <c r="I73" s="49"/>
      <c r="J73" s="49"/>
    </row>
    <row r="74" spans="1:10" s="63" customFormat="1" ht="13.5" x14ac:dyDescent="0.15">
      <c r="B74" s="49"/>
      <c r="C74" s="49"/>
      <c r="D74" s="49"/>
      <c r="E74" s="49"/>
      <c r="F74" s="49"/>
      <c r="G74" s="49"/>
      <c r="H74" s="49"/>
      <c r="I74" s="49"/>
      <c r="J74" s="49"/>
    </row>
    <row r="75" spans="1:10" s="63" customFormat="1" ht="13.5" x14ac:dyDescent="0.15">
      <c r="B75" s="49"/>
      <c r="C75" s="49"/>
      <c r="D75" s="49"/>
      <c r="E75" s="49"/>
      <c r="F75" s="49"/>
      <c r="G75" s="49"/>
      <c r="H75" s="49"/>
      <c r="I75" s="49"/>
      <c r="J75" s="49"/>
    </row>
    <row r="76" spans="1:10" s="63" customFormat="1" ht="13.5" x14ac:dyDescent="0.15">
      <c r="B76" s="49"/>
      <c r="C76" s="49"/>
      <c r="D76" s="49"/>
      <c r="E76" s="49"/>
      <c r="F76" s="49"/>
      <c r="G76" s="49"/>
      <c r="H76" s="49"/>
      <c r="I76" s="49"/>
      <c r="J76" s="49"/>
    </row>
    <row r="77" spans="1:10" s="63" customFormat="1" ht="13.5" x14ac:dyDescent="0.15">
      <c r="B77" s="49"/>
      <c r="C77" s="49"/>
      <c r="D77" s="49"/>
      <c r="E77" s="49"/>
      <c r="F77" s="49"/>
      <c r="G77" s="49"/>
      <c r="H77" s="49"/>
      <c r="I77" s="49"/>
      <c r="J77" s="49"/>
    </row>
    <row r="78" spans="1:10" s="63" customFormat="1" ht="13.5" x14ac:dyDescent="0.15">
      <c r="B78" s="49"/>
      <c r="C78" s="49"/>
      <c r="D78" s="49"/>
      <c r="E78" s="49"/>
      <c r="F78" s="49"/>
      <c r="G78" s="49"/>
      <c r="H78" s="49"/>
      <c r="I78" s="49"/>
      <c r="J78" s="49"/>
    </row>
    <row r="79" spans="1:10" s="63" customFormat="1" ht="13.5" x14ac:dyDescent="0.15">
      <c r="B79" s="49"/>
      <c r="C79" s="49"/>
      <c r="D79" s="49"/>
      <c r="E79" s="49"/>
      <c r="F79" s="49"/>
      <c r="G79" s="49"/>
      <c r="H79" s="49"/>
      <c r="I79" s="49"/>
      <c r="J79" s="49"/>
    </row>
    <row r="80" spans="1:10" s="63" customFormat="1" ht="13.5" x14ac:dyDescent="0.15">
      <c r="B80" s="49"/>
      <c r="C80" s="49"/>
      <c r="D80" s="49"/>
      <c r="E80" s="49"/>
      <c r="F80" s="49"/>
      <c r="G80" s="49"/>
      <c r="H80" s="49"/>
      <c r="I80" s="49"/>
      <c r="J80" s="49"/>
    </row>
    <row r="81" spans="2:10" s="63" customFormat="1" ht="13.5" x14ac:dyDescent="0.15">
      <c r="B81" s="49"/>
      <c r="C81" s="49"/>
      <c r="D81" s="49"/>
      <c r="E81" s="49"/>
      <c r="F81" s="49"/>
      <c r="G81" s="49"/>
      <c r="H81" s="49"/>
      <c r="I81" s="49"/>
      <c r="J81" s="49"/>
    </row>
    <row r="82" spans="2:10" s="63" customFormat="1" ht="13.5" x14ac:dyDescent="0.15">
      <c r="B82" s="49"/>
      <c r="C82" s="49"/>
      <c r="D82" s="49"/>
      <c r="E82" s="49"/>
      <c r="F82" s="49"/>
      <c r="G82" s="49"/>
      <c r="H82" s="49"/>
      <c r="I82" s="49"/>
      <c r="J82" s="49"/>
    </row>
    <row r="83" spans="2:10" s="63" customFormat="1" ht="13.5" x14ac:dyDescent="0.15">
      <c r="B83" s="59"/>
      <c r="C83" s="59"/>
      <c r="D83" s="59"/>
      <c r="E83" s="59"/>
      <c r="F83" s="59"/>
      <c r="G83" s="59"/>
      <c r="H83" s="59"/>
      <c r="I83" s="59"/>
      <c r="J83" s="59"/>
    </row>
    <row r="84" spans="2:10" s="63" customFormat="1" ht="13.5" x14ac:dyDescent="0.15">
      <c r="B84" s="59"/>
      <c r="C84" s="59"/>
      <c r="D84" s="59"/>
      <c r="E84" s="59"/>
      <c r="F84" s="59"/>
      <c r="G84" s="59"/>
      <c r="H84" s="59"/>
      <c r="I84" s="59"/>
      <c r="J84" s="59"/>
    </row>
    <row r="85" spans="2:10" s="63" customFormat="1" ht="13.5" x14ac:dyDescent="0.15">
      <c r="B85" s="59"/>
      <c r="C85" s="59"/>
      <c r="D85" s="59"/>
      <c r="E85" s="59"/>
      <c r="F85" s="59"/>
      <c r="G85" s="59"/>
      <c r="H85" s="59"/>
      <c r="I85" s="59"/>
      <c r="J85" s="59"/>
    </row>
    <row r="86" spans="2:10" s="63" customFormat="1" ht="13.5" x14ac:dyDescent="0.15">
      <c r="B86" s="59"/>
      <c r="C86" s="59"/>
      <c r="D86" s="59"/>
      <c r="E86" s="59"/>
      <c r="F86" s="59"/>
      <c r="G86" s="59"/>
      <c r="H86" s="59"/>
      <c r="I86" s="59"/>
      <c r="J86" s="59"/>
    </row>
    <row r="87" spans="2:10" s="63" customFormat="1" ht="13.5" x14ac:dyDescent="0.15">
      <c r="B87" s="59"/>
      <c r="C87" s="59"/>
      <c r="D87" s="59"/>
      <c r="E87" s="59"/>
      <c r="F87" s="59"/>
      <c r="G87" s="59"/>
      <c r="H87" s="59"/>
      <c r="I87" s="59"/>
      <c r="J87" s="59"/>
    </row>
    <row r="88" spans="2:10" s="63" customFormat="1" ht="13.5" x14ac:dyDescent="0.15">
      <c r="B88" s="59"/>
      <c r="C88" s="59"/>
      <c r="D88" s="59"/>
      <c r="E88" s="59"/>
      <c r="F88" s="59"/>
      <c r="G88" s="59"/>
      <c r="H88" s="59"/>
      <c r="I88" s="59"/>
      <c r="J88" s="59"/>
    </row>
    <row r="89" spans="2:10" s="63" customFormat="1" ht="13.5" x14ac:dyDescent="0.15">
      <c r="B89" s="59"/>
      <c r="C89" s="59"/>
      <c r="D89" s="59"/>
      <c r="E89" s="59"/>
      <c r="F89" s="59"/>
      <c r="G89" s="59"/>
      <c r="H89" s="59"/>
      <c r="I89" s="59"/>
      <c r="J89" s="59"/>
    </row>
    <row r="90" spans="2:10" s="63" customFormat="1" ht="13.5" x14ac:dyDescent="0.15">
      <c r="B90" s="59"/>
      <c r="C90" s="59"/>
      <c r="D90" s="59"/>
      <c r="E90" s="59"/>
      <c r="F90" s="59"/>
      <c r="G90" s="59"/>
      <c r="H90" s="59"/>
      <c r="I90" s="59"/>
      <c r="J90" s="59"/>
    </row>
    <row r="91" spans="2:10" s="63" customFormat="1" ht="13.5" x14ac:dyDescent="0.15">
      <c r="B91" s="59"/>
      <c r="C91" s="59"/>
      <c r="D91" s="59"/>
      <c r="E91" s="59"/>
      <c r="F91" s="59"/>
      <c r="G91" s="59"/>
      <c r="H91" s="59"/>
      <c r="I91" s="59"/>
      <c r="J91" s="59"/>
    </row>
    <row r="92" spans="2:10" s="63" customFormat="1" ht="13.5" x14ac:dyDescent="0.15">
      <c r="B92" s="59"/>
      <c r="C92" s="59"/>
      <c r="D92" s="59"/>
      <c r="E92" s="59"/>
      <c r="F92" s="59"/>
      <c r="G92" s="59"/>
      <c r="H92" s="59"/>
      <c r="I92" s="59"/>
      <c r="J92" s="59"/>
    </row>
    <row r="93" spans="2:10" s="63" customFormat="1" ht="13.5" x14ac:dyDescent="0.15"/>
    <row r="94" spans="2:10" s="63" customFormat="1" ht="13.5" x14ac:dyDescent="0.15"/>
    <row r="95" spans="2:10" s="63" customFormat="1" ht="13.5" x14ac:dyDescent="0.15"/>
    <row r="96" spans="2:10" s="63" customFormat="1" ht="13.5" x14ac:dyDescent="0.15"/>
    <row r="97" s="63" customFormat="1" ht="13.5" x14ac:dyDescent="0.15"/>
    <row r="98" s="63" customFormat="1" ht="13.5" x14ac:dyDescent="0.15"/>
    <row r="99" s="63" customFormat="1" ht="13.5" x14ac:dyDescent="0.15"/>
    <row r="100" s="63" customFormat="1" ht="13.5" x14ac:dyDescent="0.15"/>
    <row r="101" s="63" customFormat="1" ht="13.5" x14ac:dyDescent="0.15"/>
    <row r="102" s="63" customFormat="1" ht="13.5" x14ac:dyDescent="0.15"/>
    <row r="103" s="63" customFormat="1" ht="13.5" x14ac:dyDescent="0.15"/>
    <row r="104" s="63" customFormat="1" ht="13.5" x14ac:dyDescent="0.15"/>
    <row r="105" s="63" customFormat="1" ht="13.5" x14ac:dyDescent="0.15"/>
    <row r="106" s="63" customFormat="1" ht="13.5" x14ac:dyDescent="0.15"/>
    <row r="107" s="63" customFormat="1" ht="13.5" x14ac:dyDescent="0.15"/>
    <row r="108" s="63" customFormat="1" ht="13.5" x14ac:dyDescent="0.15"/>
    <row r="109" s="63" customFormat="1" ht="13.5" x14ac:dyDescent="0.15"/>
    <row r="110" s="63" customFormat="1" ht="13.5" x14ac:dyDescent="0.15"/>
    <row r="111" s="63" customFormat="1" ht="13.5" x14ac:dyDescent="0.15"/>
    <row r="112" s="63" customFormat="1" ht="13.5" x14ac:dyDescent="0.15"/>
    <row r="113" s="63" customFormat="1" ht="13.5" x14ac:dyDescent="0.15"/>
    <row r="114" s="63" customFormat="1" ht="13.5" x14ac:dyDescent="0.15"/>
    <row r="115" s="63" customFormat="1" ht="13.5" x14ac:dyDescent="0.15"/>
    <row r="116" s="63" customFormat="1" ht="13.5" x14ac:dyDescent="0.15"/>
    <row r="117" s="63" customFormat="1" ht="13.5" x14ac:dyDescent="0.15"/>
    <row r="118" s="63" customFormat="1" ht="13.5" x14ac:dyDescent="0.15"/>
    <row r="119" s="63" customFormat="1" ht="13.5" x14ac:dyDescent="0.15"/>
    <row r="120" s="63" customFormat="1" ht="13.5" x14ac:dyDescent="0.15"/>
    <row r="121" s="63" customFormat="1" ht="13.5" x14ac:dyDescent="0.15"/>
    <row r="122" s="63" customFormat="1" ht="13.5" x14ac:dyDescent="0.15"/>
    <row r="123" s="63" customFormat="1" ht="13.5" x14ac:dyDescent="0.15"/>
    <row r="124" s="63" customFormat="1" ht="13.5" x14ac:dyDescent="0.15"/>
    <row r="125" s="63" customFormat="1" ht="13.5" x14ac:dyDescent="0.15"/>
    <row r="126" s="63" customFormat="1" ht="13.5" x14ac:dyDescent="0.15"/>
    <row r="127" s="63" customFormat="1" ht="13.5" x14ac:dyDescent="0.15"/>
    <row r="128" s="63" customFormat="1" ht="13.5" x14ac:dyDescent="0.15"/>
    <row r="129" s="63" customFormat="1" ht="13.5" x14ac:dyDescent="0.15"/>
    <row r="130" s="63" customFormat="1" ht="13.5" x14ac:dyDescent="0.15"/>
    <row r="131" s="63" customFormat="1" ht="13.5" x14ac:dyDescent="0.15"/>
    <row r="132" s="63" customFormat="1" ht="13.5" x14ac:dyDescent="0.15"/>
    <row r="133" s="63" customFormat="1" ht="13.5" x14ac:dyDescent="0.15"/>
    <row r="134" s="63" customFormat="1" ht="13.5" x14ac:dyDescent="0.15"/>
    <row r="135" s="63" customFormat="1" ht="13.5" x14ac:dyDescent="0.15"/>
    <row r="136" s="63" customFormat="1" ht="13.5" x14ac:dyDescent="0.15"/>
    <row r="137" s="63" customFormat="1" ht="13.5" x14ac:dyDescent="0.15"/>
    <row r="138" s="63" customFormat="1" ht="13.5" x14ac:dyDescent="0.15"/>
    <row r="139" s="63" customFormat="1" ht="13.5" x14ac:dyDescent="0.15"/>
    <row r="140" s="63" customFormat="1" ht="13.5" x14ac:dyDescent="0.15"/>
    <row r="141" s="63" customFormat="1" ht="13.5" x14ac:dyDescent="0.15"/>
    <row r="142" s="63" customFormat="1" ht="13.5" x14ac:dyDescent="0.15"/>
    <row r="143" s="63" customFormat="1" ht="13.5" x14ac:dyDescent="0.15"/>
    <row r="144" s="63" customFormat="1" ht="13.5" x14ac:dyDescent="0.15"/>
    <row r="145" s="63" customFormat="1" ht="13.5" x14ac:dyDescent="0.15"/>
    <row r="146" s="63" customFormat="1" ht="13.5" x14ac:dyDescent="0.15"/>
    <row r="147" s="63" customFormat="1" ht="13.5" x14ac:dyDescent="0.15"/>
    <row r="148" s="63" customFormat="1" ht="13.5" x14ac:dyDescent="0.15"/>
    <row r="149" s="63" customFormat="1" ht="13.5" x14ac:dyDescent="0.15"/>
    <row r="150" s="63" customFormat="1" ht="13.5" x14ac:dyDescent="0.15"/>
    <row r="151" s="63" customFormat="1" ht="13.5" x14ac:dyDescent="0.15"/>
    <row r="152" s="63" customFormat="1" ht="13.5" x14ac:dyDescent="0.15"/>
    <row r="153" s="63" customFormat="1" ht="13.5" x14ac:dyDescent="0.15"/>
    <row r="154" s="63" customFormat="1" ht="13.5" x14ac:dyDescent="0.15"/>
    <row r="155" s="63" customFormat="1" ht="13.5" x14ac:dyDescent="0.15"/>
    <row r="156" s="63" customFormat="1" ht="13.5" x14ac:dyDescent="0.15"/>
    <row r="157" s="63" customFormat="1" ht="13.5" x14ac:dyDescent="0.15"/>
    <row r="158" s="63" customFormat="1" ht="13.5" x14ac:dyDescent="0.15"/>
    <row r="159" s="63" customFormat="1" ht="13.5" x14ac:dyDescent="0.15"/>
    <row r="160" s="63" customFormat="1" ht="13.5" x14ac:dyDescent="0.15"/>
    <row r="161" s="63" customFormat="1" ht="13.5" x14ac:dyDescent="0.15"/>
    <row r="162" s="63" customFormat="1" ht="13.5" x14ac:dyDescent="0.15"/>
    <row r="163" s="63" customFormat="1" ht="13.5" x14ac:dyDescent="0.15"/>
    <row r="164" s="63" customFormat="1" ht="13.5" x14ac:dyDescent="0.15"/>
    <row r="165" s="63" customFormat="1" ht="13.5" x14ac:dyDescent="0.15"/>
    <row r="166" s="63" customFormat="1" ht="13.5" x14ac:dyDescent="0.15"/>
    <row r="167" s="63" customFormat="1" ht="13.5" x14ac:dyDescent="0.15"/>
    <row r="168" s="63" customFormat="1" ht="13.5" x14ac:dyDescent="0.15"/>
    <row r="169" s="63" customFormat="1" ht="13.5" x14ac:dyDescent="0.15"/>
    <row r="170" s="63" customFormat="1" ht="13.5" x14ac:dyDescent="0.15"/>
    <row r="171" s="63" customFormat="1" ht="13.5" x14ac:dyDescent="0.15"/>
    <row r="172" s="63" customFormat="1" ht="13.5" x14ac:dyDescent="0.15"/>
    <row r="173" s="63" customFormat="1" ht="13.5" x14ac:dyDescent="0.15"/>
    <row r="174" s="63" customFormat="1" ht="13.5" x14ac:dyDescent="0.15"/>
    <row r="175" s="63" customFormat="1" ht="13.5" x14ac:dyDescent="0.15"/>
    <row r="176" s="63" customFormat="1" ht="13.5" x14ac:dyDescent="0.15"/>
    <row r="177" s="63" customFormat="1" ht="13.5" x14ac:dyDescent="0.15"/>
    <row r="178" s="63" customFormat="1" ht="13.5" x14ac:dyDescent="0.15"/>
    <row r="179" s="63" customFormat="1" ht="13.5" x14ac:dyDescent="0.15"/>
    <row r="180" s="63" customFormat="1" ht="13.5" x14ac:dyDescent="0.15"/>
    <row r="181" s="63" customFormat="1" ht="13.5" x14ac:dyDescent="0.15"/>
    <row r="182" s="63" customFormat="1" ht="13.5" x14ac:dyDescent="0.15"/>
    <row r="183" s="63" customFormat="1" ht="13.5" x14ac:dyDescent="0.15"/>
    <row r="184" s="63" customFormat="1" ht="13.5" x14ac:dyDescent="0.15"/>
    <row r="185" s="63" customFormat="1" ht="13.5" x14ac:dyDescent="0.15"/>
    <row r="186" s="63" customFormat="1" ht="13.5" x14ac:dyDescent="0.15"/>
    <row r="187" s="63" customFormat="1" ht="13.5" x14ac:dyDescent="0.15"/>
    <row r="188" s="63" customFormat="1" ht="13.5" x14ac:dyDescent="0.15"/>
    <row r="189" s="63" customFormat="1" ht="13.5" x14ac:dyDescent="0.15"/>
    <row r="190" s="63" customFormat="1" ht="13.5" x14ac:dyDescent="0.15"/>
    <row r="191" s="63" customFormat="1" ht="13.5" x14ac:dyDescent="0.15"/>
    <row r="192" s="63" customFormat="1" ht="13.5" x14ac:dyDescent="0.15"/>
    <row r="193" s="63" customFormat="1" ht="13.5" x14ac:dyDescent="0.15"/>
    <row r="194" s="63" customFormat="1" ht="13.5" x14ac:dyDescent="0.15"/>
    <row r="195" s="63" customFormat="1" ht="13.5" x14ac:dyDescent="0.15"/>
    <row r="196" s="63" customFormat="1" ht="13.5" x14ac:dyDescent="0.15"/>
    <row r="197" s="63" customFormat="1" ht="13.5" x14ac:dyDescent="0.15"/>
    <row r="198" s="63" customFormat="1" ht="13.5" x14ac:dyDescent="0.15"/>
    <row r="199" s="63" customFormat="1" ht="13.5" x14ac:dyDescent="0.15"/>
    <row r="200" s="63" customFormat="1" ht="13.5" x14ac:dyDescent="0.15"/>
    <row r="201" s="63" customFormat="1" ht="13.5" x14ac:dyDescent="0.15"/>
    <row r="202" s="63" customFormat="1" ht="13.5" x14ac:dyDescent="0.15"/>
    <row r="203" s="63" customFormat="1" ht="13.5" x14ac:dyDescent="0.15"/>
    <row r="204" s="63" customFormat="1" ht="13.5" x14ac:dyDescent="0.15"/>
    <row r="205" s="63" customFormat="1" ht="13.5" x14ac:dyDescent="0.15"/>
    <row r="206" s="63" customFormat="1" ht="13.5" x14ac:dyDescent="0.15"/>
    <row r="207" s="63" customFormat="1" ht="13.5" x14ac:dyDescent="0.15"/>
    <row r="208" s="63" customFormat="1" ht="13.5" x14ac:dyDescent="0.15"/>
    <row r="209" s="63" customFormat="1" ht="13.5" x14ac:dyDescent="0.15"/>
    <row r="210" s="63" customFormat="1" ht="13.5" x14ac:dyDescent="0.15"/>
    <row r="211" s="63" customFormat="1" ht="13.5" x14ac:dyDescent="0.15"/>
    <row r="212" s="63" customFormat="1" ht="13.5" x14ac:dyDescent="0.15"/>
    <row r="213" s="63" customFormat="1" ht="13.5" x14ac:dyDescent="0.15"/>
    <row r="214" s="63" customFormat="1" ht="13.5" x14ac:dyDescent="0.15"/>
    <row r="215" s="63" customFormat="1" ht="13.5" x14ac:dyDescent="0.15"/>
    <row r="216" s="63" customFormat="1" ht="13.5" x14ac:dyDescent="0.15"/>
    <row r="217" s="63" customFormat="1" ht="13.5" x14ac:dyDescent="0.15"/>
    <row r="218" s="63" customFormat="1" ht="13.5" x14ac:dyDescent="0.15"/>
    <row r="219" s="63" customFormat="1" ht="13.5" x14ac:dyDescent="0.15"/>
    <row r="220" s="63" customFormat="1" ht="13.5" x14ac:dyDescent="0.15"/>
    <row r="221" s="63" customFormat="1" ht="13.5" x14ac:dyDescent="0.15"/>
    <row r="222" s="63" customFormat="1" ht="13.5" x14ac:dyDescent="0.15"/>
    <row r="223" s="63" customFormat="1" ht="13.5" x14ac:dyDescent="0.15"/>
    <row r="224" s="63" customFormat="1" ht="13.5" x14ac:dyDescent="0.15"/>
    <row r="225" s="63" customFormat="1" ht="13.5" x14ac:dyDescent="0.15"/>
    <row r="226" s="63" customFormat="1" ht="13.5" x14ac:dyDescent="0.15"/>
    <row r="227" s="63" customFormat="1" ht="13.5" x14ac:dyDescent="0.15"/>
    <row r="228" s="63" customFormat="1" ht="13.5" x14ac:dyDescent="0.15"/>
  </sheetData>
  <mergeCells count="6">
    <mergeCell ref="B1:I1"/>
    <mergeCell ref="A3:D3"/>
    <mergeCell ref="A4:A6"/>
    <mergeCell ref="B4:D5"/>
    <mergeCell ref="E4:G5"/>
    <mergeCell ref="H4:J5"/>
  </mergeCells>
  <phoneticPr fontId="1"/>
  <pageMargins left="0.59055118110236215" right="0.59055118110236215" top="0.6692913385826772" bottom="0.6692913385826772" header="0.39370078740157483" footer="0.39370078740157483"/>
  <pageSetup paperSize="9" scale="94" fitToHeight="0" orientation="portrait" r:id="rId1"/>
  <rowBreaks count="1" manualBreakCount="1">
    <brk id="84" min="1" max="256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A75"/>
  <sheetViews>
    <sheetView zoomScaleNormal="100" zoomScaleSheetLayoutView="100" workbookViewId="0"/>
  </sheetViews>
  <sheetFormatPr defaultRowHeight="13.5" x14ac:dyDescent="0.15"/>
  <cols>
    <col min="1" max="1" width="10.625" style="34" customWidth="1"/>
    <col min="2" max="4" width="16.125" style="34" customWidth="1"/>
    <col min="5" max="6" width="16.375" style="34" customWidth="1"/>
    <col min="7" max="12" width="15.375" style="34" customWidth="1"/>
    <col min="13" max="13" width="10.625" style="107" customWidth="1"/>
    <col min="14" max="15" width="13.125" style="34" customWidth="1"/>
    <col min="16" max="17" width="14.375" style="34" customWidth="1"/>
    <col min="18" max="19" width="13.125" style="34" customWidth="1"/>
    <col min="20" max="25" width="15.375" style="34" customWidth="1"/>
    <col min="26" max="26" width="10.625" style="107" customWidth="1"/>
    <col min="27" max="31" width="16.125" style="34" customWidth="1"/>
    <col min="32" max="38" width="13.125" style="34" customWidth="1"/>
    <col min="39" max="39" width="10.625" style="107" customWidth="1"/>
    <col min="40" max="42" width="11.625" style="34" customWidth="1"/>
    <col min="43" max="45" width="15.375" style="34" customWidth="1"/>
    <col min="46" max="48" width="12.375" style="34" customWidth="1"/>
    <col min="49" max="49" width="13.625" style="34" customWidth="1"/>
    <col min="50" max="50" width="13.875" style="34" customWidth="1"/>
    <col min="51" max="51" width="13.625" style="34" customWidth="1"/>
    <col min="52" max="52" width="13.875" style="34" customWidth="1"/>
    <col min="53" max="53" width="10.625" style="107" customWidth="1"/>
    <col min="54" max="54" width="16.125" style="34" customWidth="1"/>
    <col min="55" max="55" width="16.375" style="34" customWidth="1"/>
    <col min="56" max="56" width="16.125" style="34" customWidth="1"/>
    <col min="57" max="57" width="16.375" style="34" customWidth="1"/>
    <col min="58" max="58" width="16.125" style="34" customWidth="1"/>
    <col min="59" max="64" width="15.375" style="34" customWidth="1"/>
    <col min="65" max="65" width="10.625" style="107" customWidth="1"/>
    <col min="66" max="72" width="11.625" style="34" customWidth="1"/>
    <col min="73" max="74" width="11.625" customWidth="1"/>
    <col min="75" max="75" width="11.375" customWidth="1"/>
    <col min="76" max="76" width="11.625" customWidth="1"/>
    <col min="77" max="77" width="11.375" customWidth="1"/>
    <col min="78" max="78" width="11.625" customWidth="1"/>
    <col min="79" max="79" width="11.375" customWidth="1"/>
    <col min="80" max="80" width="11.625" customWidth="1"/>
    <col min="81" max="81" width="10.625" style="107" customWidth="1"/>
    <col min="82" max="83" width="13.375" style="34" customWidth="1"/>
    <col min="84" max="85" width="13.875" style="34" customWidth="1"/>
    <col min="86" max="87" width="13.375" style="34" customWidth="1"/>
    <col min="88" max="93" width="15.375" style="34" customWidth="1"/>
    <col min="94" max="94" width="10.625" style="107" customWidth="1"/>
    <col min="95" max="96" width="13.125" style="34" customWidth="1"/>
    <col min="97" max="98" width="13.875" style="34" customWidth="1"/>
    <col min="99" max="100" width="13.125" style="34" customWidth="1"/>
    <col min="101" max="106" width="15.375" style="34" customWidth="1"/>
    <col min="107" max="107" width="10.625" style="107" customWidth="1"/>
    <col min="108" max="111" width="13.375" style="34" customWidth="1"/>
    <col min="112" max="113" width="13.625" style="34" customWidth="1"/>
    <col min="114" max="114" width="13.375" style="34" customWidth="1"/>
    <col min="115" max="117" width="13.875" style="34" customWidth="1"/>
    <col min="118" max="120" width="12.375" style="34" customWidth="1"/>
    <col min="121" max="121" width="10.625" style="107" customWidth="1"/>
    <col min="122" max="122" width="9.625" style="34" customWidth="1"/>
    <col min="123" max="123" width="10.625" style="34" customWidth="1"/>
    <col min="124" max="124" width="9.625" style="34" customWidth="1"/>
    <col min="125" max="125" width="10.625" style="34" customWidth="1"/>
    <col min="126" max="126" width="9.625" style="34" customWidth="1"/>
    <col min="127" max="127" width="10.625" style="34" customWidth="1"/>
    <col min="128" max="128" width="9.625" style="34" customWidth="1"/>
    <col min="129" max="129" width="10.625" style="34" customWidth="1"/>
    <col min="130" max="135" width="11.625" style="34" customWidth="1"/>
    <col min="136" max="137" width="11.125" style="34" customWidth="1"/>
    <col min="138" max="138" width="10.625" style="107" customWidth="1"/>
    <col min="139" max="139" width="13.375" style="34" customWidth="1"/>
    <col min="140" max="140" width="13.625" style="34" customWidth="1"/>
    <col min="141" max="141" width="13.375" style="34" customWidth="1"/>
    <col min="142" max="144" width="13.625" style="34" customWidth="1"/>
    <col min="145" max="145" width="12.625" style="34" customWidth="1"/>
    <col min="146" max="147" width="13.625" style="34" customWidth="1"/>
    <col min="148" max="149" width="12.375" style="34" customWidth="1"/>
    <col min="150" max="151" width="13.625" style="34" customWidth="1"/>
    <col min="152" max="152" width="10.625" style="107" customWidth="1"/>
    <col min="153" max="154" width="13.375" style="34" customWidth="1"/>
    <col min="155" max="156" width="13.875" style="34" customWidth="1"/>
    <col min="157" max="158" width="13.375" style="34" customWidth="1"/>
    <col min="159" max="164" width="15.375" style="34" customWidth="1"/>
    <col min="165" max="165" width="10.625" style="107" customWidth="1"/>
    <col min="166" max="167" width="13.375" style="34" customWidth="1"/>
    <col min="168" max="169" width="13.875" style="34" customWidth="1"/>
    <col min="170" max="171" width="13.375" style="34" customWidth="1"/>
    <col min="172" max="173" width="11.875" style="34" customWidth="1"/>
    <col min="174" max="176" width="11.125" style="34" customWidth="1"/>
    <col min="177" max="178" width="11.625" style="34" customWidth="1"/>
    <col min="179" max="179" width="11.875" style="34" customWidth="1"/>
    <col min="180" max="180" width="10.625" style="107" customWidth="1"/>
    <col min="181" max="183" width="10.875" style="34" customWidth="1"/>
    <col min="184" max="191" width="12.125" style="34" customWidth="1"/>
    <col min="192" max="192" width="10.625" style="34" customWidth="1"/>
    <col min="193" max="193" width="11.625" style="34" customWidth="1"/>
    <col min="194" max="195" width="10.625" style="34" customWidth="1"/>
    <col min="196" max="196" width="10.625" style="107" customWidth="1"/>
    <col min="197" max="198" width="13.125" style="34" customWidth="1"/>
    <col min="199" max="200" width="13.625" style="34" customWidth="1"/>
    <col min="201" max="202" width="13.875" style="34" customWidth="1"/>
    <col min="203" max="204" width="11.125" style="34" customWidth="1"/>
    <col min="205" max="206" width="11.875" style="34" customWidth="1"/>
    <col min="207" max="208" width="11.125" style="34" customWidth="1"/>
    <col min="209" max="210" width="11.875" style="34" customWidth="1"/>
    <col min="211" max="211" width="10.625" style="107" customWidth="1"/>
    <col min="212" max="219" width="11.625" style="34" customWidth="1"/>
    <col min="220" max="223" width="10.125" style="34" customWidth="1"/>
    <col min="224" max="227" width="9.875" style="34" customWidth="1"/>
    <col min="228" max="228" width="10.625" style="107" customWidth="1"/>
    <col min="229" max="230" width="13.375" style="34" customWidth="1"/>
    <col min="231" max="232" width="13.625" style="34" customWidth="1"/>
    <col min="233" max="234" width="13.375" style="34" customWidth="1"/>
    <col min="235" max="236" width="15.625" style="34" customWidth="1"/>
    <col min="237" max="238" width="15.125" style="34" customWidth="1"/>
    <col min="239" max="240" width="15.375" style="34" customWidth="1"/>
    <col min="241" max="241" width="10.625" style="107" customWidth="1"/>
    <col min="242" max="243" width="9.875" style="34" customWidth="1"/>
    <col min="244" max="245" width="10.375" style="34" customWidth="1"/>
    <col min="246" max="247" width="10.125" style="34" customWidth="1"/>
    <col min="248" max="249" width="10.375" style="34" customWidth="1"/>
    <col min="250" max="251" width="11.375" style="34" customWidth="1"/>
    <col min="252" max="253" width="11.625" style="34" customWidth="1"/>
    <col min="254" max="255" width="11.375" style="34" customWidth="1"/>
    <col min="256" max="257" width="11.625" style="34" customWidth="1"/>
    <col min="258" max="258" width="10.625" style="107" customWidth="1"/>
    <col min="259" max="260" width="13.375" style="34" customWidth="1"/>
    <col min="261" max="262" width="13.625" style="34" customWidth="1"/>
    <col min="263" max="264" width="13.375" style="34" customWidth="1"/>
    <col min="265" max="270" width="15.375" style="34" customWidth="1"/>
    <col min="271" max="271" width="10.625" style="107" customWidth="1"/>
    <col min="272" max="278" width="11.625" style="34" customWidth="1"/>
    <col min="279" max="279" width="10.875" style="34" customWidth="1"/>
    <col min="280" max="283" width="10.375" style="34" customWidth="1"/>
    <col min="284" max="287" width="9.875" style="34" customWidth="1"/>
  </cols>
  <sheetData>
    <row r="1" spans="1:287" s="11" customFormat="1" ht="18" customHeight="1" x14ac:dyDescent="0.15">
      <c r="A1" s="94" t="s">
        <v>252</v>
      </c>
      <c r="B1" s="1"/>
      <c r="C1" s="1"/>
      <c r="D1" s="1"/>
      <c r="E1" s="1"/>
      <c r="F1" s="2" t="s">
        <v>52</v>
      </c>
      <c r="G1" s="1" t="s">
        <v>53</v>
      </c>
      <c r="H1" s="1"/>
      <c r="I1" s="1"/>
      <c r="J1" s="1"/>
      <c r="K1" s="1"/>
      <c r="L1" s="1"/>
      <c r="M1" s="98"/>
      <c r="N1" s="1"/>
      <c r="O1" s="1"/>
      <c r="P1" s="1"/>
      <c r="Q1" s="1"/>
      <c r="R1" s="1"/>
      <c r="S1" s="2" t="s">
        <v>54</v>
      </c>
      <c r="T1" s="1" t="s">
        <v>53</v>
      </c>
      <c r="U1" s="1"/>
      <c r="V1" s="1"/>
      <c r="W1" s="1"/>
      <c r="X1" s="1"/>
      <c r="Y1" s="1"/>
      <c r="Z1" s="98"/>
      <c r="AA1" s="1"/>
      <c r="AB1" s="1"/>
      <c r="AC1" s="1"/>
      <c r="AD1" s="1"/>
      <c r="AE1" s="2" t="s">
        <v>54</v>
      </c>
      <c r="AF1" s="1" t="s">
        <v>53</v>
      </c>
      <c r="AG1" s="1"/>
      <c r="AH1" s="1"/>
      <c r="AI1" s="1"/>
      <c r="AJ1" s="1"/>
      <c r="AK1" s="1"/>
      <c r="AL1" s="1"/>
      <c r="AM1" s="98"/>
      <c r="AN1" s="1"/>
      <c r="AO1" s="1"/>
      <c r="AP1" s="1"/>
      <c r="AQ1" s="1"/>
      <c r="AR1" s="1"/>
      <c r="AS1" s="2" t="s">
        <v>54</v>
      </c>
      <c r="AT1" s="1" t="s">
        <v>53</v>
      </c>
      <c r="AU1" s="1"/>
      <c r="AV1" s="1"/>
      <c r="AW1" s="1"/>
      <c r="AX1" s="1"/>
      <c r="AY1" s="1"/>
      <c r="AZ1" s="1"/>
      <c r="BA1" s="98"/>
      <c r="BB1" s="1"/>
      <c r="BC1" s="1"/>
      <c r="BD1" s="1"/>
      <c r="BE1" s="1"/>
      <c r="BF1" s="2" t="s">
        <v>54</v>
      </c>
      <c r="BG1" s="1" t="s">
        <v>53</v>
      </c>
      <c r="BH1" s="1"/>
      <c r="BI1" s="1"/>
      <c r="BJ1" s="1"/>
      <c r="BK1" s="1"/>
      <c r="BL1" s="1"/>
      <c r="BM1" s="98"/>
      <c r="BN1" s="1"/>
      <c r="BO1" s="1"/>
      <c r="BP1" s="1"/>
      <c r="BQ1" s="1"/>
      <c r="BR1" s="1"/>
      <c r="BS1" s="1"/>
      <c r="BT1" s="2" t="s">
        <v>54</v>
      </c>
      <c r="BU1" s="1" t="s">
        <v>53</v>
      </c>
      <c r="BV1" s="1"/>
      <c r="BW1" s="1"/>
      <c r="BX1" s="1"/>
      <c r="BY1" s="1"/>
      <c r="BZ1" s="1"/>
      <c r="CA1" s="1"/>
      <c r="CB1" s="1"/>
      <c r="CC1" s="98"/>
      <c r="CD1" s="1"/>
      <c r="CE1" s="1"/>
      <c r="CF1" s="1"/>
      <c r="CG1" s="1"/>
      <c r="CH1" s="1"/>
      <c r="CI1" s="2" t="s">
        <v>54</v>
      </c>
      <c r="CJ1" s="1" t="s">
        <v>53</v>
      </c>
      <c r="CK1" s="1"/>
      <c r="CL1" s="1"/>
      <c r="CM1" s="1"/>
      <c r="CN1" s="1"/>
      <c r="CO1" s="1"/>
      <c r="CP1" s="98"/>
      <c r="CQ1" s="1"/>
      <c r="CR1" s="1"/>
      <c r="CS1" s="1"/>
      <c r="CT1" s="1"/>
      <c r="CU1" s="1"/>
      <c r="CV1" s="2" t="s">
        <v>54</v>
      </c>
      <c r="CW1" s="1" t="s">
        <v>53</v>
      </c>
      <c r="CX1" s="1"/>
      <c r="CY1" s="1"/>
      <c r="CZ1" s="1"/>
      <c r="DA1" s="1"/>
      <c r="DB1" s="1"/>
      <c r="DC1" s="98"/>
      <c r="DD1" s="1"/>
      <c r="DE1" s="1"/>
      <c r="DF1" s="1"/>
      <c r="DG1" s="1"/>
      <c r="DH1" s="1"/>
      <c r="DI1" s="2" t="s">
        <v>54</v>
      </c>
      <c r="DJ1" s="1" t="s">
        <v>53</v>
      </c>
      <c r="DK1" s="1"/>
      <c r="DL1" s="1"/>
      <c r="DM1" s="1"/>
      <c r="DN1" s="1"/>
      <c r="DO1" s="1"/>
      <c r="DP1" s="1"/>
      <c r="DQ1" s="98"/>
      <c r="DR1" s="1"/>
      <c r="DS1" s="1"/>
      <c r="DT1" s="1"/>
      <c r="DU1" s="1"/>
      <c r="DV1" s="1"/>
      <c r="DW1" s="1"/>
      <c r="DX1" s="1"/>
      <c r="DY1" s="2" t="s">
        <v>54</v>
      </c>
      <c r="DZ1" s="1" t="s">
        <v>53</v>
      </c>
      <c r="EA1" s="1"/>
      <c r="EB1" s="1"/>
      <c r="EC1" s="1"/>
      <c r="ED1" s="1"/>
      <c r="EE1" s="1"/>
      <c r="EF1" s="1"/>
      <c r="EG1" s="1"/>
      <c r="EH1" s="98"/>
      <c r="EI1" s="1"/>
      <c r="EJ1" s="1"/>
      <c r="EK1" s="1"/>
      <c r="EL1" s="1"/>
      <c r="EM1" s="1"/>
      <c r="EN1" s="2" t="s">
        <v>54</v>
      </c>
      <c r="EO1" s="1" t="s">
        <v>53</v>
      </c>
      <c r="EP1" s="1"/>
      <c r="EQ1" s="1"/>
      <c r="ER1" s="1"/>
      <c r="ES1" s="1"/>
      <c r="ET1" s="1"/>
      <c r="EU1" s="1"/>
      <c r="EV1" s="98"/>
      <c r="EW1" s="1"/>
      <c r="EX1" s="1"/>
      <c r="EY1" s="1"/>
      <c r="EZ1" s="1"/>
      <c r="FA1" s="1"/>
      <c r="FB1" s="2" t="s">
        <v>54</v>
      </c>
      <c r="FC1" s="1" t="s">
        <v>53</v>
      </c>
      <c r="FD1" s="1"/>
      <c r="FE1" s="1"/>
      <c r="FF1" s="1"/>
      <c r="FG1" s="1"/>
      <c r="FH1" s="1"/>
      <c r="FI1" s="98"/>
      <c r="FJ1" s="1"/>
      <c r="FK1" s="1"/>
      <c r="FL1" s="1"/>
      <c r="FM1" s="1"/>
      <c r="FN1" s="1"/>
      <c r="FO1" s="2" t="s">
        <v>54</v>
      </c>
      <c r="FP1" s="1" t="s">
        <v>53</v>
      </c>
      <c r="FQ1" s="1"/>
      <c r="FR1" s="1"/>
      <c r="FS1" s="1"/>
      <c r="FT1" s="1"/>
      <c r="FU1" s="1"/>
      <c r="FV1" s="1"/>
      <c r="FW1" s="1"/>
      <c r="FX1" s="98"/>
      <c r="FY1" s="1"/>
      <c r="FZ1" s="1"/>
      <c r="GA1" s="1"/>
      <c r="GB1" s="1"/>
      <c r="GC1" s="1"/>
      <c r="GD1" s="1"/>
      <c r="GE1" s="2" t="s">
        <v>54</v>
      </c>
      <c r="GF1" s="1" t="s">
        <v>53</v>
      </c>
      <c r="GG1" s="1"/>
      <c r="GH1" s="1"/>
      <c r="GI1" s="1"/>
      <c r="GJ1" s="1"/>
      <c r="GK1" s="1"/>
      <c r="GL1" s="1"/>
      <c r="GM1" s="1"/>
      <c r="GN1" s="98"/>
      <c r="GO1" s="1"/>
      <c r="GP1" s="1"/>
      <c r="GQ1" s="1"/>
      <c r="GR1" s="1"/>
      <c r="GS1" s="1"/>
      <c r="GT1" s="2" t="s">
        <v>54</v>
      </c>
      <c r="GU1" s="1" t="s">
        <v>53</v>
      </c>
      <c r="GV1" s="1"/>
      <c r="GW1" s="1"/>
      <c r="GX1" s="1"/>
      <c r="GY1" s="1"/>
      <c r="GZ1" s="1"/>
      <c r="HA1" s="1"/>
      <c r="HB1" s="1"/>
      <c r="HC1" s="98"/>
      <c r="HD1" s="1"/>
      <c r="HE1" s="1"/>
      <c r="HF1" s="1"/>
      <c r="HG1" s="1"/>
      <c r="HH1" s="1"/>
      <c r="HI1" s="1"/>
      <c r="HJ1" s="2" t="s">
        <v>54</v>
      </c>
      <c r="HK1" s="1" t="s">
        <v>53</v>
      </c>
      <c r="HL1" s="1"/>
      <c r="HM1" s="1"/>
      <c r="HN1" s="1"/>
      <c r="HO1" s="1"/>
      <c r="HP1" s="1"/>
      <c r="HQ1" s="1"/>
      <c r="HR1" s="1"/>
      <c r="HS1" s="1"/>
      <c r="HT1" s="98"/>
      <c r="HU1" s="1"/>
      <c r="HV1" s="1"/>
      <c r="HW1" s="1"/>
      <c r="HX1" s="1"/>
      <c r="HY1" s="1"/>
      <c r="HZ1" s="2" t="s">
        <v>55</v>
      </c>
      <c r="IA1" s="1" t="s">
        <v>53</v>
      </c>
      <c r="IB1" s="1"/>
      <c r="IC1" s="1"/>
      <c r="ID1" s="1"/>
      <c r="IE1" s="1"/>
      <c r="IF1" s="1"/>
      <c r="IG1" s="98"/>
      <c r="IH1" s="1"/>
      <c r="II1" s="1"/>
      <c r="IJ1" s="1"/>
      <c r="IK1" s="1"/>
      <c r="IL1" s="1"/>
      <c r="IM1" s="1"/>
      <c r="IN1" s="1"/>
      <c r="IO1" s="2" t="s">
        <v>54</v>
      </c>
      <c r="IP1" s="1" t="s">
        <v>53</v>
      </c>
      <c r="IQ1" s="1"/>
      <c r="IR1" s="1"/>
      <c r="IS1" s="1"/>
      <c r="IT1" s="1"/>
      <c r="IU1" s="1"/>
      <c r="IV1" s="1"/>
      <c r="IW1" s="1"/>
      <c r="IX1" s="98"/>
      <c r="IY1" s="1"/>
      <c r="IZ1" s="1"/>
      <c r="JA1" s="1"/>
      <c r="JB1" s="1"/>
      <c r="JC1" s="1"/>
      <c r="JD1" s="2" t="s">
        <v>54</v>
      </c>
      <c r="JE1" s="1" t="s">
        <v>53</v>
      </c>
      <c r="JF1" s="1"/>
      <c r="JG1" s="1"/>
      <c r="JH1" s="1"/>
      <c r="JI1" s="1"/>
      <c r="JJ1" s="1"/>
      <c r="JK1" s="98"/>
      <c r="JL1" s="1"/>
      <c r="JM1" s="1"/>
      <c r="JN1" s="1"/>
      <c r="JO1" s="1"/>
      <c r="JP1" s="1"/>
      <c r="JQ1" s="1"/>
      <c r="JR1" s="2" t="s">
        <v>55</v>
      </c>
      <c r="JS1" s="1" t="s">
        <v>53</v>
      </c>
      <c r="JT1" s="1"/>
      <c r="JU1" s="1"/>
      <c r="JV1" s="1"/>
      <c r="JW1" s="1"/>
      <c r="JX1" s="1"/>
      <c r="JY1" s="1"/>
      <c r="JZ1" s="1"/>
      <c r="KA1" s="1"/>
    </row>
    <row r="2" spans="1:287" ht="11.25" customHeight="1" x14ac:dyDescent="0.15">
      <c r="A2" s="1"/>
      <c r="B2" s="1"/>
      <c r="C2" s="1"/>
      <c r="D2" s="1"/>
      <c r="E2" s="1"/>
      <c r="F2" s="2"/>
      <c r="G2" s="1"/>
      <c r="H2" s="1"/>
      <c r="I2" s="1"/>
      <c r="J2" s="1"/>
      <c r="K2" s="1"/>
      <c r="L2" s="1"/>
      <c r="M2" s="99"/>
      <c r="N2" s="12"/>
      <c r="O2" s="12"/>
      <c r="P2" s="12"/>
      <c r="Q2" s="12"/>
      <c r="R2" s="12"/>
      <c r="S2" s="12"/>
      <c r="T2" s="12"/>
      <c r="U2" s="12"/>
      <c r="V2" s="12"/>
      <c r="W2" s="12"/>
      <c r="X2" s="12"/>
      <c r="Y2" s="12"/>
      <c r="Z2" s="99"/>
      <c r="AA2" s="12"/>
      <c r="AB2" s="12"/>
      <c r="AC2" s="12"/>
      <c r="AD2" s="12"/>
      <c r="AE2" s="12"/>
      <c r="AF2" s="12"/>
      <c r="AG2" s="12"/>
      <c r="AH2" s="12"/>
      <c r="AI2" s="12"/>
      <c r="AJ2" s="12"/>
      <c r="AK2" s="12"/>
      <c r="AL2" s="12"/>
      <c r="AM2" s="99"/>
      <c r="AN2" s="12"/>
      <c r="AO2" s="12"/>
      <c r="AP2" s="12"/>
      <c r="AQ2" s="12"/>
      <c r="AR2" s="12"/>
      <c r="AS2" s="12"/>
      <c r="AT2" s="12"/>
      <c r="AU2" s="12"/>
      <c r="AV2" s="12"/>
      <c r="AW2" s="12"/>
      <c r="AX2" s="12"/>
      <c r="AY2" s="12"/>
      <c r="AZ2" s="12"/>
      <c r="BA2" s="99"/>
      <c r="BB2" s="12"/>
      <c r="BC2" s="12"/>
      <c r="BD2" s="12"/>
      <c r="BE2" s="12"/>
      <c r="BF2" s="12"/>
      <c r="BG2" s="12"/>
      <c r="BH2" s="12"/>
      <c r="BI2" s="12"/>
      <c r="BJ2" s="12"/>
      <c r="BK2" s="12"/>
      <c r="BL2" s="12"/>
      <c r="BM2" s="99"/>
      <c r="BN2" s="12"/>
      <c r="BO2" s="12"/>
      <c r="BP2" s="12"/>
      <c r="BQ2" s="12"/>
      <c r="BR2" s="12"/>
      <c r="BS2" s="12"/>
      <c r="BT2" s="12"/>
      <c r="BU2" s="12"/>
      <c r="BV2" s="12"/>
      <c r="BW2" s="12"/>
      <c r="BX2" s="12"/>
      <c r="BY2" s="12"/>
      <c r="BZ2" s="12"/>
      <c r="CA2" s="12"/>
      <c r="CB2" s="12"/>
      <c r="CC2" s="99"/>
      <c r="CD2" s="12"/>
      <c r="CE2" s="12"/>
      <c r="CF2" s="12"/>
      <c r="CG2" s="12"/>
      <c r="CH2" s="12"/>
      <c r="CI2" s="12"/>
      <c r="CJ2" s="12"/>
      <c r="CK2" s="12"/>
      <c r="CL2" s="12"/>
      <c r="CM2" s="12"/>
      <c r="CN2" s="12"/>
      <c r="CO2" s="12"/>
      <c r="CP2" s="99"/>
      <c r="CQ2" s="12"/>
      <c r="CR2" s="12"/>
      <c r="CS2" s="12"/>
      <c r="CT2" s="12"/>
      <c r="CU2" s="12"/>
      <c r="CV2" s="12"/>
      <c r="CW2" s="12"/>
      <c r="CX2" s="12"/>
      <c r="CY2" s="12"/>
      <c r="CZ2" s="12"/>
      <c r="DA2" s="12"/>
      <c r="DB2" s="12"/>
      <c r="DC2" s="99"/>
      <c r="DD2" s="12"/>
      <c r="DE2" s="12"/>
      <c r="DF2" s="12"/>
      <c r="DG2" s="12"/>
      <c r="DH2" s="12"/>
      <c r="DI2" s="12"/>
      <c r="DJ2" s="12"/>
      <c r="DK2" s="12"/>
      <c r="DL2" s="12"/>
      <c r="DM2" s="12"/>
      <c r="DN2" s="12"/>
      <c r="DO2" s="12"/>
      <c r="DP2" s="12"/>
      <c r="DQ2" s="99"/>
      <c r="DR2" s="12"/>
      <c r="DS2" s="12"/>
      <c r="DT2" s="12"/>
      <c r="DU2" s="12"/>
      <c r="DV2" s="12"/>
      <c r="DW2" s="12"/>
      <c r="DX2" s="12"/>
      <c r="DY2" s="12"/>
      <c r="DZ2" s="12"/>
      <c r="EA2" s="12"/>
      <c r="EB2" s="12"/>
      <c r="EC2" s="12"/>
      <c r="ED2" s="12"/>
      <c r="EE2" s="12"/>
      <c r="EF2" s="12"/>
      <c r="EG2" s="12"/>
      <c r="EH2" s="99"/>
      <c r="EI2" s="12"/>
      <c r="EJ2" s="12"/>
      <c r="EK2" s="12"/>
      <c r="EL2" s="12"/>
      <c r="EM2" s="12"/>
      <c r="EN2" s="12"/>
      <c r="EO2" s="12"/>
      <c r="EP2" s="12"/>
      <c r="EQ2" s="12"/>
      <c r="ER2" s="12"/>
      <c r="ES2" s="12"/>
      <c r="ET2" s="12"/>
      <c r="EU2" s="12"/>
      <c r="EV2" s="99"/>
      <c r="EW2" s="12"/>
      <c r="EX2" s="12"/>
      <c r="EY2" s="12"/>
      <c r="EZ2" s="12"/>
      <c r="FA2" s="12"/>
      <c r="FB2" s="12"/>
      <c r="FC2" s="12"/>
      <c r="FD2" s="12"/>
      <c r="FE2" s="12"/>
      <c r="FF2" s="12"/>
      <c r="FG2" s="12"/>
      <c r="FH2" s="12"/>
      <c r="FI2" s="99"/>
      <c r="FJ2" s="12"/>
      <c r="FK2" s="12"/>
      <c r="FL2" s="12"/>
      <c r="FM2" s="12"/>
      <c r="FN2" s="12"/>
      <c r="FO2" s="12"/>
      <c r="FP2" s="12"/>
      <c r="FQ2" s="12"/>
      <c r="FR2" s="12"/>
      <c r="FS2" s="12"/>
      <c r="FT2" s="12"/>
      <c r="FU2" s="12"/>
      <c r="FV2" s="12"/>
      <c r="FW2" s="12"/>
      <c r="FX2" s="99"/>
      <c r="FY2" s="12"/>
      <c r="FZ2" s="12"/>
      <c r="GA2" s="12"/>
      <c r="GB2" s="12"/>
      <c r="GC2" s="12"/>
      <c r="GD2" s="12"/>
      <c r="GE2" s="12"/>
      <c r="GF2" s="12"/>
      <c r="GG2" s="12"/>
      <c r="GH2" s="12"/>
      <c r="GI2" s="12"/>
      <c r="GJ2" s="12"/>
      <c r="GK2" s="12"/>
      <c r="GL2" s="12"/>
      <c r="GM2" s="12"/>
      <c r="GN2" s="99"/>
      <c r="GO2" s="12"/>
      <c r="GP2" s="12"/>
      <c r="GQ2" s="12"/>
      <c r="GR2" s="12"/>
      <c r="GS2" s="12"/>
      <c r="GT2" s="12"/>
      <c r="GU2" s="12"/>
      <c r="GV2" s="12"/>
      <c r="GW2" s="12"/>
      <c r="GX2" s="12"/>
      <c r="GY2" s="12"/>
      <c r="GZ2" s="12"/>
      <c r="HA2" s="12"/>
      <c r="HB2" s="12"/>
      <c r="HC2" s="99"/>
      <c r="HD2" s="12"/>
      <c r="HE2" s="12"/>
      <c r="HF2" s="12"/>
      <c r="HG2" s="12"/>
      <c r="HH2" s="12"/>
      <c r="HI2" s="12"/>
      <c r="HJ2" s="12"/>
      <c r="HK2" s="12"/>
      <c r="HL2" s="12"/>
      <c r="HM2" s="12"/>
      <c r="HN2" s="12"/>
      <c r="HO2" s="12"/>
      <c r="HP2" s="12"/>
      <c r="HQ2" s="12"/>
      <c r="HR2" s="12"/>
      <c r="HS2" s="12"/>
      <c r="HT2" s="99"/>
      <c r="HU2" s="12"/>
      <c r="HV2" s="12"/>
      <c r="HW2" s="12"/>
      <c r="HX2" s="12"/>
      <c r="HY2" s="12"/>
      <c r="HZ2" s="12"/>
      <c r="IA2" s="12"/>
      <c r="IB2" s="12"/>
      <c r="IC2" s="12"/>
      <c r="ID2" s="12"/>
      <c r="IE2" s="12"/>
      <c r="IF2" s="12"/>
      <c r="IG2" s="99"/>
      <c r="IH2" s="12"/>
      <c r="II2" s="12"/>
      <c r="IJ2" s="12"/>
      <c r="IK2" s="12"/>
      <c r="IL2" s="12"/>
      <c r="IM2" s="12"/>
      <c r="IN2" s="12"/>
      <c r="IO2" s="12"/>
      <c r="IP2" s="12"/>
      <c r="IQ2" s="12"/>
      <c r="IR2" s="12"/>
      <c r="IS2" s="12"/>
      <c r="IT2" s="12"/>
      <c r="IU2" s="12"/>
      <c r="IV2" s="12"/>
      <c r="IW2" s="12"/>
      <c r="IX2" s="99"/>
      <c r="IY2" s="12"/>
      <c r="IZ2" s="12"/>
      <c r="JA2" s="12"/>
      <c r="JB2" s="12"/>
      <c r="JC2" s="12"/>
      <c r="JD2" s="12"/>
      <c r="JE2" s="12"/>
      <c r="JF2" s="12"/>
      <c r="JG2" s="12"/>
      <c r="JH2" s="12"/>
      <c r="JI2" s="12"/>
      <c r="JJ2" s="12"/>
      <c r="JK2" s="99"/>
      <c r="JL2" s="12"/>
      <c r="JM2" s="12"/>
      <c r="JN2" s="12"/>
      <c r="JO2" s="12"/>
      <c r="JP2" s="12"/>
      <c r="JQ2" s="12"/>
      <c r="JR2" s="12"/>
      <c r="JS2" s="12"/>
      <c r="JT2" s="12"/>
      <c r="JU2" s="12"/>
      <c r="JV2" s="12"/>
      <c r="JW2" s="12"/>
      <c r="JX2" s="12"/>
      <c r="JY2" s="12"/>
      <c r="JZ2" s="12"/>
      <c r="KA2" s="12"/>
    </row>
    <row r="3" spans="1:287" s="16" customFormat="1" ht="18.75" customHeight="1" thickBot="1" x14ac:dyDescent="0.2">
      <c r="A3" s="13" t="s">
        <v>56</v>
      </c>
      <c r="B3" s="13"/>
      <c r="C3" s="14"/>
      <c r="D3" s="14"/>
      <c r="E3" s="14"/>
      <c r="F3" s="13"/>
      <c r="G3" s="14"/>
      <c r="H3" s="13"/>
      <c r="I3" s="13"/>
      <c r="J3" s="14"/>
      <c r="K3" s="14"/>
      <c r="L3" s="15"/>
      <c r="M3" s="100" t="s">
        <v>56</v>
      </c>
      <c r="N3" s="13"/>
      <c r="O3" s="14"/>
      <c r="P3" s="14"/>
      <c r="Q3" s="14"/>
      <c r="R3" s="13"/>
      <c r="S3" s="14"/>
      <c r="T3" s="13"/>
      <c r="U3" s="14"/>
      <c r="V3" s="13"/>
      <c r="W3" s="14"/>
      <c r="X3" s="14"/>
      <c r="Y3" s="15"/>
      <c r="Z3" s="100" t="s">
        <v>56</v>
      </c>
      <c r="AA3" s="13"/>
      <c r="AB3" s="14"/>
      <c r="AC3" s="14"/>
      <c r="AD3" s="14"/>
      <c r="AE3" s="13"/>
      <c r="AF3" s="14"/>
      <c r="AG3" s="13"/>
      <c r="AH3" s="14"/>
      <c r="AI3" s="13"/>
      <c r="AJ3" s="14"/>
      <c r="AK3" s="14"/>
      <c r="AL3" s="15"/>
      <c r="AM3" s="100" t="s">
        <v>56</v>
      </c>
      <c r="AN3" s="13"/>
      <c r="AO3" s="14"/>
      <c r="AP3" s="14"/>
      <c r="AQ3" s="14"/>
      <c r="AR3" s="13"/>
      <c r="AS3" s="14"/>
      <c r="AT3" s="13"/>
      <c r="AU3" s="14"/>
      <c r="AV3" s="13"/>
      <c r="AW3" s="14"/>
      <c r="AX3" s="14"/>
      <c r="AY3" s="14"/>
      <c r="AZ3" s="15"/>
      <c r="BA3" s="100" t="s">
        <v>56</v>
      </c>
      <c r="BB3" s="13"/>
      <c r="BC3" s="14"/>
      <c r="BD3" s="14"/>
      <c r="BE3" s="14"/>
      <c r="BF3" s="13"/>
      <c r="BG3" s="14"/>
      <c r="BH3" s="13"/>
      <c r="BI3" s="14"/>
      <c r="BJ3" s="13"/>
      <c r="BK3" s="14"/>
      <c r="BL3" s="15"/>
      <c r="BM3" s="100" t="s">
        <v>56</v>
      </c>
      <c r="BN3" s="13"/>
      <c r="BO3" s="14"/>
      <c r="BP3" s="14"/>
      <c r="BQ3" s="13" t="s">
        <v>57</v>
      </c>
      <c r="BR3" s="13"/>
      <c r="BS3" s="14"/>
      <c r="BT3" s="13"/>
      <c r="BU3" s="13" t="s">
        <v>58</v>
      </c>
      <c r="BV3" s="14"/>
      <c r="BW3" s="13" t="s">
        <v>59</v>
      </c>
      <c r="BX3" s="14"/>
      <c r="BY3" s="14"/>
      <c r="BZ3" s="14"/>
      <c r="CA3" s="14"/>
      <c r="CB3" s="14"/>
      <c r="CC3" s="100" t="s">
        <v>60</v>
      </c>
      <c r="CD3" s="13"/>
      <c r="CE3" s="14"/>
      <c r="CF3" s="14"/>
      <c r="CG3" s="15"/>
      <c r="CH3" s="13"/>
      <c r="CI3" s="14"/>
      <c r="CJ3" s="14"/>
      <c r="CK3" s="14"/>
      <c r="CL3" s="13"/>
      <c r="CM3" s="14"/>
      <c r="CN3" s="13"/>
      <c r="CO3" s="14"/>
      <c r="CP3" s="100" t="s">
        <v>60</v>
      </c>
      <c r="CQ3" s="13"/>
      <c r="CR3" s="14"/>
      <c r="CS3" s="14"/>
      <c r="CT3" s="15"/>
      <c r="CU3" s="13"/>
      <c r="CV3" s="14"/>
      <c r="CW3" s="14"/>
      <c r="CX3" s="14"/>
      <c r="CY3" s="13"/>
      <c r="CZ3" s="14"/>
      <c r="DA3" s="13"/>
      <c r="DB3" s="14"/>
      <c r="DC3" s="100" t="s">
        <v>60</v>
      </c>
      <c r="DD3" s="13"/>
      <c r="DE3" s="14"/>
      <c r="DF3" s="14"/>
      <c r="DG3" s="15"/>
      <c r="DH3" s="13"/>
      <c r="DI3" s="14"/>
      <c r="DJ3" s="14"/>
      <c r="DK3" s="14"/>
      <c r="DL3" s="13"/>
      <c r="DM3" s="14"/>
      <c r="DN3" s="13"/>
      <c r="DO3" s="14"/>
      <c r="DP3" s="13"/>
      <c r="DQ3" s="100" t="s">
        <v>60</v>
      </c>
      <c r="DR3" s="14"/>
      <c r="DS3" s="14"/>
      <c r="DT3" s="14"/>
      <c r="DU3" s="15"/>
      <c r="DV3" s="13"/>
      <c r="DW3" s="14"/>
      <c r="DX3" s="14"/>
      <c r="DY3" s="14"/>
      <c r="DZ3" s="13"/>
      <c r="EA3" s="14"/>
      <c r="EB3" s="13"/>
      <c r="EC3" s="13"/>
      <c r="ED3" s="14"/>
      <c r="EE3" s="13"/>
      <c r="EF3" s="14"/>
      <c r="EG3" s="13"/>
      <c r="EH3" s="100" t="s">
        <v>60</v>
      </c>
      <c r="EI3" s="14"/>
      <c r="EJ3" s="15"/>
      <c r="EK3" s="13"/>
      <c r="EL3" s="14"/>
      <c r="EM3" s="13"/>
      <c r="EN3" s="13" t="s">
        <v>61</v>
      </c>
      <c r="EO3" s="14"/>
      <c r="EP3" s="14"/>
      <c r="EQ3" s="15"/>
      <c r="ER3" s="13"/>
      <c r="ES3" s="14"/>
      <c r="ET3" s="14"/>
      <c r="EU3" s="14"/>
      <c r="EV3" s="100" t="s">
        <v>62</v>
      </c>
      <c r="EW3" s="13"/>
      <c r="EX3" s="14"/>
      <c r="EY3" s="13"/>
      <c r="EZ3" s="14"/>
      <c r="FA3" s="13"/>
      <c r="FB3" s="14"/>
      <c r="FC3" s="14"/>
      <c r="FD3" s="15"/>
      <c r="FE3" s="13"/>
      <c r="FF3" s="14"/>
      <c r="FG3" s="14"/>
      <c r="FH3" s="14"/>
      <c r="FI3" s="100" t="s">
        <v>62</v>
      </c>
      <c r="FJ3" s="13"/>
      <c r="FK3" s="14"/>
      <c r="FL3" s="13"/>
      <c r="FM3" s="14"/>
      <c r="FN3" s="13"/>
      <c r="FO3" s="14"/>
      <c r="FP3" s="14"/>
      <c r="FQ3" s="15"/>
      <c r="FR3" s="13"/>
      <c r="FS3" s="14"/>
      <c r="FT3" s="14"/>
      <c r="FU3" s="14"/>
      <c r="FV3" s="13"/>
      <c r="FW3" s="14"/>
      <c r="FX3" s="100" t="s">
        <v>62</v>
      </c>
      <c r="FY3" s="13"/>
      <c r="FZ3" s="14"/>
      <c r="GA3" s="13"/>
      <c r="GB3" s="14"/>
      <c r="GC3" s="14"/>
      <c r="GD3" s="14"/>
      <c r="GE3" s="15"/>
      <c r="GF3" s="13"/>
      <c r="GG3" s="14"/>
      <c r="GH3" s="14"/>
      <c r="GI3" s="14"/>
      <c r="GJ3" s="13"/>
      <c r="GK3" s="13"/>
      <c r="GL3" s="13"/>
      <c r="GM3" s="13"/>
      <c r="GN3" s="100" t="s">
        <v>63</v>
      </c>
      <c r="GO3" s="13"/>
      <c r="GP3" s="13"/>
      <c r="GQ3" s="13" t="s">
        <v>64</v>
      </c>
      <c r="GR3" s="14"/>
      <c r="GS3" s="14"/>
      <c r="GT3" s="15"/>
      <c r="GU3" s="13"/>
      <c r="GV3" s="14"/>
      <c r="GW3" s="14"/>
      <c r="GX3" s="14"/>
      <c r="GY3" s="13"/>
      <c r="GZ3" s="14"/>
      <c r="HA3" s="13"/>
      <c r="HB3" s="14"/>
      <c r="HC3" s="100" t="s">
        <v>64</v>
      </c>
      <c r="HD3" s="13"/>
      <c r="HE3" s="14"/>
      <c r="HF3" s="14"/>
      <c r="HG3" s="15"/>
      <c r="HH3" s="13"/>
      <c r="HI3" s="14"/>
      <c r="HJ3" s="14"/>
      <c r="HK3" s="14"/>
      <c r="HL3" s="13"/>
      <c r="HM3" s="14"/>
      <c r="HN3" s="13"/>
      <c r="HO3" s="14"/>
      <c r="HP3" s="13"/>
      <c r="HQ3" s="14"/>
      <c r="HR3" s="14"/>
      <c r="HS3" s="15"/>
      <c r="HT3" s="100" t="s">
        <v>65</v>
      </c>
      <c r="HU3" s="13"/>
      <c r="HV3" s="14"/>
      <c r="HW3" s="14"/>
      <c r="HX3" s="15"/>
      <c r="HY3" s="13"/>
      <c r="HZ3" s="14"/>
      <c r="IA3" s="14"/>
      <c r="IB3" s="14"/>
      <c r="IC3" s="13"/>
      <c r="ID3" s="14"/>
      <c r="IE3" s="13"/>
      <c r="IF3" s="14"/>
      <c r="IG3" s="100" t="s">
        <v>65</v>
      </c>
      <c r="IH3" s="13"/>
      <c r="II3" s="14"/>
      <c r="IJ3" s="14"/>
      <c r="IK3" s="15"/>
      <c r="IL3" s="13"/>
      <c r="IM3" s="14"/>
      <c r="IN3" s="14"/>
      <c r="IO3" s="14"/>
      <c r="IP3" s="13"/>
      <c r="IQ3" s="14"/>
      <c r="IR3" s="13"/>
      <c r="IS3" s="14"/>
      <c r="IT3" s="13"/>
      <c r="IU3" s="14"/>
      <c r="IV3" s="14"/>
      <c r="IW3" s="15"/>
      <c r="IX3" s="100" t="s">
        <v>66</v>
      </c>
      <c r="IY3" s="13"/>
      <c r="IZ3" s="14"/>
      <c r="JA3" s="14"/>
      <c r="JB3" s="15"/>
      <c r="JC3" s="13"/>
      <c r="JD3" s="14"/>
      <c r="JE3" s="14"/>
      <c r="JF3" s="14"/>
      <c r="JG3" s="13"/>
      <c r="JH3" s="14"/>
      <c r="JI3" s="13"/>
      <c r="JJ3" s="14"/>
      <c r="JK3" s="100" t="s">
        <v>66</v>
      </c>
      <c r="JL3" s="13"/>
      <c r="JM3" s="14"/>
      <c r="JN3" s="14"/>
      <c r="JO3" s="15"/>
      <c r="JP3" s="13"/>
      <c r="JQ3" s="14"/>
      <c r="JR3" s="14"/>
      <c r="JS3" s="14"/>
      <c r="JT3" s="13"/>
      <c r="JU3" s="14"/>
      <c r="JV3" s="13"/>
      <c r="JW3" s="14"/>
      <c r="JX3" s="13"/>
      <c r="JY3" s="14"/>
      <c r="JZ3" s="14"/>
      <c r="KA3" s="15"/>
    </row>
    <row r="4" spans="1:287" s="17" customFormat="1" ht="21.75" customHeight="1" x14ac:dyDescent="0.15">
      <c r="A4" s="117" t="s">
        <v>0</v>
      </c>
      <c r="B4" s="120" t="s">
        <v>67</v>
      </c>
      <c r="C4" s="121"/>
      <c r="D4" s="121"/>
      <c r="E4" s="121"/>
      <c r="F4" s="121"/>
      <c r="G4" s="121"/>
      <c r="H4" s="121"/>
      <c r="I4" s="121"/>
      <c r="J4" s="121"/>
      <c r="K4" s="121"/>
      <c r="L4" s="121"/>
      <c r="M4" s="173" t="s">
        <v>0</v>
      </c>
      <c r="N4" s="120" t="s">
        <v>67</v>
      </c>
      <c r="O4" s="121"/>
      <c r="P4" s="121"/>
      <c r="Q4" s="121"/>
      <c r="R4" s="121"/>
      <c r="S4" s="121"/>
      <c r="T4" s="121"/>
      <c r="U4" s="121"/>
      <c r="V4" s="121"/>
      <c r="W4" s="121"/>
      <c r="X4" s="121"/>
      <c r="Y4" s="121"/>
      <c r="Z4" s="173" t="s">
        <v>0</v>
      </c>
      <c r="AA4" s="120" t="s">
        <v>67</v>
      </c>
      <c r="AB4" s="121"/>
      <c r="AC4" s="121"/>
      <c r="AD4" s="121"/>
      <c r="AE4" s="121"/>
      <c r="AF4" s="121"/>
      <c r="AG4" s="121"/>
      <c r="AH4" s="121"/>
      <c r="AI4" s="121"/>
      <c r="AJ4" s="121"/>
      <c r="AK4" s="121"/>
      <c r="AL4" s="121"/>
      <c r="AM4" s="173" t="s">
        <v>0</v>
      </c>
      <c r="AN4" s="120" t="s">
        <v>67</v>
      </c>
      <c r="AO4" s="121"/>
      <c r="AP4" s="121"/>
      <c r="AQ4" s="121"/>
      <c r="AR4" s="121"/>
      <c r="AS4" s="121"/>
      <c r="AT4" s="121"/>
      <c r="AU4" s="121"/>
      <c r="AV4" s="121"/>
      <c r="AW4" s="121"/>
      <c r="AX4" s="121"/>
      <c r="AY4" s="121"/>
      <c r="AZ4" s="121"/>
      <c r="BA4" s="173" t="s">
        <v>0</v>
      </c>
      <c r="BB4" s="120" t="s">
        <v>67</v>
      </c>
      <c r="BC4" s="121"/>
      <c r="BD4" s="121"/>
      <c r="BE4" s="121"/>
      <c r="BF4" s="121"/>
      <c r="BG4" s="121"/>
      <c r="BH4" s="121"/>
      <c r="BI4" s="121"/>
      <c r="BJ4" s="121"/>
      <c r="BK4" s="121"/>
      <c r="BL4" s="121"/>
      <c r="BM4" s="173" t="s">
        <v>0</v>
      </c>
      <c r="BN4" s="120" t="s">
        <v>67</v>
      </c>
      <c r="BO4" s="121"/>
      <c r="BP4" s="157"/>
      <c r="BQ4" s="170" t="s">
        <v>68</v>
      </c>
      <c r="BR4" s="171"/>
      <c r="BS4" s="171"/>
      <c r="BT4" s="168"/>
      <c r="BU4" s="172" t="s">
        <v>69</v>
      </c>
      <c r="BV4" s="117"/>
      <c r="BW4" s="170" t="s">
        <v>70</v>
      </c>
      <c r="BX4" s="171"/>
      <c r="BY4" s="171"/>
      <c r="BZ4" s="171"/>
      <c r="CA4" s="171"/>
      <c r="CB4" s="171"/>
      <c r="CC4" s="176" t="s">
        <v>0</v>
      </c>
      <c r="CD4" s="120" t="s">
        <v>71</v>
      </c>
      <c r="CE4" s="121"/>
      <c r="CF4" s="121"/>
      <c r="CG4" s="121"/>
      <c r="CH4" s="121"/>
      <c r="CI4" s="121"/>
      <c r="CJ4" s="121"/>
      <c r="CK4" s="121"/>
      <c r="CL4" s="121"/>
      <c r="CM4" s="121"/>
      <c r="CN4" s="121"/>
      <c r="CO4" s="121"/>
      <c r="CP4" s="173" t="s">
        <v>0</v>
      </c>
      <c r="CQ4" s="120" t="s">
        <v>71</v>
      </c>
      <c r="CR4" s="121"/>
      <c r="CS4" s="121"/>
      <c r="CT4" s="121"/>
      <c r="CU4" s="121"/>
      <c r="CV4" s="121"/>
      <c r="CW4" s="121"/>
      <c r="CX4" s="121"/>
      <c r="CY4" s="121"/>
      <c r="CZ4" s="121"/>
      <c r="DA4" s="121"/>
      <c r="DB4" s="121"/>
      <c r="DC4" s="173" t="s">
        <v>0</v>
      </c>
      <c r="DD4" s="120" t="s">
        <v>72</v>
      </c>
      <c r="DE4" s="121"/>
      <c r="DF4" s="121"/>
      <c r="DG4" s="121"/>
      <c r="DH4" s="121"/>
      <c r="DI4" s="121"/>
      <c r="DJ4" s="121"/>
      <c r="DK4" s="121"/>
      <c r="DL4" s="121"/>
      <c r="DM4" s="121"/>
      <c r="DN4" s="121"/>
      <c r="DO4" s="121"/>
      <c r="DP4" s="121"/>
      <c r="DQ4" s="173" t="s">
        <v>0</v>
      </c>
      <c r="DR4" s="120" t="s">
        <v>72</v>
      </c>
      <c r="DS4" s="121"/>
      <c r="DT4" s="121"/>
      <c r="DU4" s="121"/>
      <c r="DV4" s="121"/>
      <c r="DW4" s="121"/>
      <c r="DX4" s="121"/>
      <c r="DY4" s="121"/>
      <c r="DZ4" s="121"/>
      <c r="EA4" s="121"/>
      <c r="EB4" s="121"/>
      <c r="EC4" s="121"/>
      <c r="ED4" s="121"/>
      <c r="EE4" s="121"/>
      <c r="EF4" s="121"/>
      <c r="EG4" s="121"/>
      <c r="EH4" s="173" t="s">
        <v>0</v>
      </c>
      <c r="EI4" s="120" t="s">
        <v>71</v>
      </c>
      <c r="EJ4" s="121"/>
      <c r="EK4" s="121"/>
      <c r="EL4" s="121"/>
      <c r="EM4" s="157"/>
      <c r="EN4" s="120" t="s">
        <v>73</v>
      </c>
      <c r="EO4" s="121"/>
      <c r="EP4" s="121"/>
      <c r="EQ4" s="121"/>
      <c r="ER4" s="121"/>
      <c r="ES4" s="121"/>
      <c r="ET4" s="121"/>
      <c r="EU4" s="121"/>
      <c r="EV4" s="173" t="s">
        <v>0</v>
      </c>
      <c r="EW4" s="120" t="s">
        <v>73</v>
      </c>
      <c r="EX4" s="121"/>
      <c r="EY4" s="121"/>
      <c r="EZ4" s="121"/>
      <c r="FA4" s="121"/>
      <c r="FB4" s="121"/>
      <c r="FC4" s="121"/>
      <c r="FD4" s="121"/>
      <c r="FE4" s="121"/>
      <c r="FF4" s="121"/>
      <c r="FG4" s="121"/>
      <c r="FH4" s="121"/>
      <c r="FI4" s="173" t="s">
        <v>0</v>
      </c>
      <c r="FJ4" s="120" t="s">
        <v>74</v>
      </c>
      <c r="FK4" s="121"/>
      <c r="FL4" s="121"/>
      <c r="FM4" s="121"/>
      <c r="FN4" s="121"/>
      <c r="FO4" s="121"/>
      <c r="FP4" s="121"/>
      <c r="FQ4" s="121"/>
      <c r="FR4" s="121"/>
      <c r="FS4" s="121"/>
      <c r="FT4" s="121"/>
      <c r="FU4" s="121"/>
      <c r="FV4" s="121"/>
      <c r="FW4" s="121"/>
      <c r="FX4" s="176" t="s">
        <v>0</v>
      </c>
      <c r="FY4" s="120" t="s">
        <v>74</v>
      </c>
      <c r="FZ4" s="121"/>
      <c r="GA4" s="121"/>
      <c r="GB4" s="121"/>
      <c r="GC4" s="121"/>
      <c r="GD4" s="121"/>
      <c r="GE4" s="121"/>
      <c r="GF4" s="121"/>
      <c r="GG4" s="121"/>
      <c r="GH4" s="121"/>
      <c r="GI4" s="121"/>
      <c r="GJ4" s="121"/>
      <c r="GK4" s="121"/>
      <c r="GL4" s="121"/>
      <c r="GM4" s="121"/>
      <c r="GN4" s="173" t="s">
        <v>0</v>
      </c>
      <c r="GO4" s="120" t="s">
        <v>74</v>
      </c>
      <c r="GP4" s="157"/>
      <c r="GQ4" s="120" t="s">
        <v>75</v>
      </c>
      <c r="GR4" s="121"/>
      <c r="GS4" s="121"/>
      <c r="GT4" s="121"/>
      <c r="GU4" s="121"/>
      <c r="GV4" s="121"/>
      <c r="GW4" s="121"/>
      <c r="GX4" s="121"/>
      <c r="GY4" s="121"/>
      <c r="GZ4" s="121"/>
      <c r="HA4" s="121"/>
      <c r="HB4" s="121"/>
      <c r="HC4" s="173" t="s">
        <v>0</v>
      </c>
      <c r="HD4" s="120" t="s">
        <v>75</v>
      </c>
      <c r="HE4" s="121"/>
      <c r="HF4" s="121"/>
      <c r="HG4" s="121"/>
      <c r="HH4" s="121"/>
      <c r="HI4" s="121"/>
      <c r="HJ4" s="121"/>
      <c r="HK4" s="121"/>
      <c r="HL4" s="121"/>
      <c r="HM4" s="121"/>
      <c r="HN4" s="121"/>
      <c r="HO4" s="121"/>
      <c r="HP4" s="121"/>
      <c r="HQ4" s="121"/>
      <c r="HR4" s="121"/>
      <c r="HS4" s="121"/>
      <c r="HT4" s="173" t="s">
        <v>0</v>
      </c>
      <c r="HU4" s="120" t="s">
        <v>76</v>
      </c>
      <c r="HV4" s="121"/>
      <c r="HW4" s="121"/>
      <c r="HX4" s="121"/>
      <c r="HY4" s="121"/>
      <c r="HZ4" s="121"/>
      <c r="IA4" s="121"/>
      <c r="IB4" s="121"/>
      <c r="IC4" s="121"/>
      <c r="ID4" s="121"/>
      <c r="IE4" s="121"/>
      <c r="IF4" s="121"/>
      <c r="IG4" s="173" t="s">
        <v>0</v>
      </c>
      <c r="IH4" s="120" t="s">
        <v>76</v>
      </c>
      <c r="II4" s="121"/>
      <c r="IJ4" s="121"/>
      <c r="IK4" s="121"/>
      <c r="IL4" s="121"/>
      <c r="IM4" s="121"/>
      <c r="IN4" s="121"/>
      <c r="IO4" s="121"/>
      <c r="IP4" s="121"/>
      <c r="IQ4" s="121"/>
      <c r="IR4" s="121"/>
      <c r="IS4" s="121"/>
      <c r="IT4" s="121"/>
      <c r="IU4" s="121"/>
      <c r="IV4" s="121"/>
      <c r="IW4" s="121"/>
      <c r="IX4" s="173" t="s">
        <v>0</v>
      </c>
      <c r="IY4" s="120" t="s">
        <v>77</v>
      </c>
      <c r="IZ4" s="121"/>
      <c r="JA4" s="121"/>
      <c r="JB4" s="121"/>
      <c r="JC4" s="121"/>
      <c r="JD4" s="121"/>
      <c r="JE4" s="121"/>
      <c r="JF4" s="121"/>
      <c r="JG4" s="121"/>
      <c r="JH4" s="121"/>
      <c r="JI4" s="121"/>
      <c r="JJ4" s="121"/>
      <c r="JK4" s="173" t="s">
        <v>0</v>
      </c>
      <c r="JL4" s="120" t="s">
        <v>77</v>
      </c>
      <c r="JM4" s="121"/>
      <c r="JN4" s="121"/>
      <c r="JO4" s="121"/>
      <c r="JP4" s="121"/>
      <c r="JQ4" s="121"/>
      <c r="JR4" s="121"/>
      <c r="JS4" s="121"/>
      <c r="JT4" s="121"/>
      <c r="JU4" s="121"/>
      <c r="JV4" s="121"/>
      <c r="JW4" s="121"/>
      <c r="JX4" s="121"/>
      <c r="JY4" s="121"/>
      <c r="JZ4" s="121"/>
      <c r="KA4" s="121"/>
    </row>
    <row r="5" spans="1:287" s="17" customFormat="1" ht="6.75" customHeight="1" x14ac:dyDescent="0.15">
      <c r="A5" s="118"/>
      <c r="B5" s="130" t="s">
        <v>78</v>
      </c>
      <c r="C5" s="142"/>
      <c r="D5" s="130" t="s">
        <v>79</v>
      </c>
      <c r="E5" s="142"/>
      <c r="F5" s="165" t="s">
        <v>80</v>
      </c>
      <c r="G5" s="130" t="s">
        <v>81</v>
      </c>
      <c r="H5" s="142"/>
      <c r="I5" s="130" t="s">
        <v>82</v>
      </c>
      <c r="J5" s="131"/>
      <c r="K5" s="131"/>
      <c r="L5" s="131"/>
      <c r="M5" s="174"/>
      <c r="N5" s="130" t="s">
        <v>82</v>
      </c>
      <c r="O5" s="131"/>
      <c r="P5" s="131"/>
      <c r="Q5" s="131"/>
      <c r="R5" s="131"/>
      <c r="S5" s="131"/>
      <c r="T5" s="131"/>
      <c r="U5" s="131"/>
      <c r="V5" s="131"/>
      <c r="W5" s="131"/>
      <c r="X5" s="131"/>
      <c r="Y5" s="131"/>
      <c r="Z5" s="174"/>
      <c r="AA5" s="130" t="s">
        <v>83</v>
      </c>
      <c r="AB5" s="131"/>
      <c r="AC5" s="131"/>
      <c r="AD5" s="142"/>
      <c r="AE5" s="122" t="s">
        <v>84</v>
      </c>
      <c r="AF5" s="123"/>
      <c r="AG5" s="123"/>
      <c r="AH5" s="124"/>
      <c r="AI5" s="130" t="s">
        <v>85</v>
      </c>
      <c r="AJ5" s="131"/>
      <c r="AK5" s="131"/>
      <c r="AL5" s="131"/>
      <c r="AM5" s="174"/>
      <c r="AN5" s="122" t="s">
        <v>86</v>
      </c>
      <c r="AO5" s="123"/>
      <c r="AP5" s="124"/>
      <c r="AQ5" s="130" t="s">
        <v>87</v>
      </c>
      <c r="AR5" s="131"/>
      <c r="AS5" s="142"/>
      <c r="AT5" s="130" t="s">
        <v>88</v>
      </c>
      <c r="AU5" s="131"/>
      <c r="AV5" s="142"/>
      <c r="AW5" s="130" t="s">
        <v>89</v>
      </c>
      <c r="AX5" s="131"/>
      <c r="AY5" s="131"/>
      <c r="AZ5" s="131"/>
      <c r="BA5" s="174"/>
      <c r="BB5" s="122" t="s">
        <v>89</v>
      </c>
      <c r="BC5" s="123"/>
      <c r="BD5" s="123"/>
      <c r="BE5" s="124"/>
      <c r="BF5" s="130" t="s">
        <v>90</v>
      </c>
      <c r="BG5" s="131"/>
      <c r="BH5" s="142"/>
      <c r="BI5" s="130" t="s">
        <v>91</v>
      </c>
      <c r="BJ5" s="142"/>
      <c r="BK5" s="130" t="s">
        <v>92</v>
      </c>
      <c r="BL5" s="131"/>
      <c r="BM5" s="174"/>
      <c r="BN5" s="122" t="s">
        <v>93</v>
      </c>
      <c r="BO5" s="123"/>
      <c r="BP5" s="124"/>
      <c r="BQ5" s="132"/>
      <c r="BR5" s="133"/>
      <c r="BS5" s="133"/>
      <c r="BT5" s="143"/>
      <c r="BU5" s="125"/>
      <c r="BV5" s="118"/>
      <c r="BW5" s="132"/>
      <c r="BX5" s="133"/>
      <c r="BY5" s="133"/>
      <c r="BZ5" s="133"/>
      <c r="CA5" s="133"/>
      <c r="CB5" s="133"/>
      <c r="CC5" s="177"/>
      <c r="CD5" s="130" t="s">
        <v>82</v>
      </c>
      <c r="CE5" s="131"/>
      <c r="CF5" s="131"/>
      <c r="CG5" s="131"/>
      <c r="CH5" s="131"/>
      <c r="CI5" s="131"/>
      <c r="CJ5" s="131"/>
      <c r="CK5" s="131"/>
      <c r="CL5" s="131"/>
      <c r="CM5" s="131"/>
      <c r="CN5" s="131"/>
      <c r="CO5" s="131"/>
      <c r="CP5" s="174"/>
      <c r="CQ5" s="130" t="s">
        <v>82</v>
      </c>
      <c r="CR5" s="131"/>
      <c r="CS5" s="131"/>
      <c r="CT5" s="142"/>
      <c r="CU5" s="130" t="s">
        <v>83</v>
      </c>
      <c r="CV5" s="131"/>
      <c r="CW5" s="131"/>
      <c r="CX5" s="142"/>
      <c r="CY5" s="122" t="s">
        <v>84</v>
      </c>
      <c r="CZ5" s="123"/>
      <c r="DA5" s="123"/>
      <c r="DB5" s="123"/>
      <c r="DC5" s="174"/>
      <c r="DD5" s="130" t="s">
        <v>85</v>
      </c>
      <c r="DE5" s="131"/>
      <c r="DF5" s="131"/>
      <c r="DG5" s="142"/>
      <c r="DH5" s="122" t="s">
        <v>94</v>
      </c>
      <c r="DI5" s="123"/>
      <c r="DJ5" s="124"/>
      <c r="DK5" s="130" t="s">
        <v>87</v>
      </c>
      <c r="DL5" s="131"/>
      <c r="DM5" s="142"/>
      <c r="DN5" s="130" t="s">
        <v>88</v>
      </c>
      <c r="DO5" s="131"/>
      <c r="DP5" s="131"/>
      <c r="DQ5" s="174"/>
      <c r="DR5" s="130" t="s">
        <v>89</v>
      </c>
      <c r="DS5" s="131"/>
      <c r="DT5" s="131"/>
      <c r="DU5" s="131"/>
      <c r="DV5" s="131"/>
      <c r="DW5" s="131"/>
      <c r="DX5" s="131"/>
      <c r="DY5" s="142"/>
      <c r="DZ5" s="130" t="s">
        <v>81</v>
      </c>
      <c r="EA5" s="131"/>
      <c r="EB5" s="131"/>
      <c r="EC5" s="131"/>
      <c r="ED5" s="131"/>
      <c r="EE5" s="131"/>
      <c r="EF5" s="131"/>
      <c r="EG5" s="131"/>
      <c r="EH5" s="174"/>
      <c r="EI5" s="130" t="s">
        <v>81</v>
      </c>
      <c r="EJ5" s="131"/>
      <c r="EK5" s="131"/>
      <c r="EL5" s="131"/>
      <c r="EM5" s="142"/>
      <c r="EN5" s="122" t="s">
        <v>82</v>
      </c>
      <c r="EO5" s="123"/>
      <c r="EP5" s="123"/>
      <c r="EQ5" s="123"/>
      <c r="ER5" s="123"/>
      <c r="ES5" s="123"/>
      <c r="ET5" s="123"/>
      <c r="EU5" s="123"/>
      <c r="EV5" s="174"/>
      <c r="EW5" s="130" t="s">
        <v>82</v>
      </c>
      <c r="EX5" s="131"/>
      <c r="EY5" s="131"/>
      <c r="EZ5" s="131"/>
      <c r="FA5" s="131"/>
      <c r="FB5" s="131"/>
      <c r="FC5" s="131"/>
      <c r="FD5" s="142"/>
      <c r="FE5" s="130" t="s">
        <v>83</v>
      </c>
      <c r="FF5" s="131"/>
      <c r="FG5" s="131"/>
      <c r="FH5" s="131"/>
      <c r="FI5" s="174"/>
      <c r="FJ5" s="122" t="s">
        <v>84</v>
      </c>
      <c r="FK5" s="123"/>
      <c r="FL5" s="123"/>
      <c r="FM5" s="124"/>
      <c r="FN5" s="130" t="s">
        <v>95</v>
      </c>
      <c r="FO5" s="131"/>
      <c r="FP5" s="131"/>
      <c r="FQ5" s="142"/>
      <c r="FR5" s="122" t="s">
        <v>86</v>
      </c>
      <c r="FS5" s="123"/>
      <c r="FT5" s="124"/>
      <c r="FU5" s="130" t="s">
        <v>96</v>
      </c>
      <c r="FV5" s="131"/>
      <c r="FW5" s="131"/>
      <c r="FX5" s="177"/>
      <c r="FY5" s="130" t="s">
        <v>97</v>
      </c>
      <c r="FZ5" s="131"/>
      <c r="GA5" s="142"/>
      <c r="GB5" s="130" t="s">
        <v>98</v>
      </c>
      <c r="GC5" s="131"/>
      <c r="GD5" s="131"/>
      <c r="GE5" s="131"/>
      <c r="GF5" s="131"/>
      <c r="GG5" s="131"/>
      <c r="GH5" s="131"/>
      <c r="GI5" s="142"/>
      <c r="GJ5" s="158" t="s">
        <v>99</v>
      </c>
      <c r="GK5" s="159"/>
      <c r="GL5" s="159"/>
      <c r="GM5" s="159"/>
      <c r="GN5" s="174"/>
      <c r="GO5" s="130" t="s">
        <v>100</v>
      </c>
      <c r="GP5" s="142"/>
      <c r="GQ5" s="130" t="s">
        <v>82</v>
      </c>
      <c r="GR5" s="131"/>
      <c r="GS5" s="131"/>
      <c r="GT5" s="131"/>
      <c r="GU5" s="131"/>
      <c r="GV5" s="131"/>
      <c r="GW5" s="131"/>
      <c r="GX5" s="131"/>
      <c r="GY5" s="131"/>
      <c r="GZ5" s="131"/>
      <c r="HA5" s="131"/>
      <c r="HB5" s="131"/>
      <c r="HC5" s="174"/>
      <c r="HD5" s="130" t="s">
        <v>82</v>
      </c>
      <c r="HE5" s="131"/>
      <c r="HF5" s="131"/>
      <c r="HG5" s="142"/>
      <c r="HH5" s="130" t="s">
        <v>83</v>
      </c>
      <c r="HI5" s="131"/>
      <c r="HJ5" s="131"/>
      <c r="HK5" s="142"/>
      <c r="HL5" s="122" t="s">
        <v>84</v>
      </c>
      <c r="HM5" s="123"/>
      <c r="HN5" s="123"/>
      <c r="HO5" s="124"/>
      <c r="HP5" s="130" t="s">
        <v>95</v>
      </c>
      <c r="HQ5" s="131"/>
      <c r="HR5" s="131"/>
      <c r="HS5" s="131"/>
      <c r="HT5" s="174"/>
      <c r="HU5" s="130" t="s">
        <v>82</v>
      </c>
      <c r="HV5" s="131"/>
      <c r="HW5" s="131"/>
      <c r="HX5" s="131"/>
      <c r="HY5" s="131"/>
      <c r="HZ5" s="131"/>
      <c r="IA5" s="131"/>
      <c r="IB5" s="131"/>
      <c r="IC5" s="131"/>
      <c r="ID5" s="131"/>
      <c r="IE5" s="131"/>
      <c r="IF5" s="131"/>
      <c r="IG5" s="174"/>
      <c r="IH5" s="130" t="s">
        <v>82</v>
      </c>
      <c r="II5" s="131"/>
      <c r="IJ5" s="131"/>
      <c r="IK5" s="142"/>
      <c r="IL5" s="130" t="s">
        <v>83</v>
      </c>
      <c r="IM5" s="131"/>
      <c r="IN5" s="131"/>
      <c r="IO5" s="142"/>
      <c r="IP5" s="122" t="s">
        <v>84</v>
      </c>
      <c r="IQ5" s="123"/>
      <c r="IR5" s="123"/>
      <c r="IS5" s="124"/>
      <c r="IT5" s="130" t="s">
        <v>85</v>
      </c>
      <c r="IU5" s="131"/>
      <c r="IV5" s="131"/>
      <c r="IW5" s="131"/>
      <c r="IX5" s="174"/>
      <c r="IY5" s="130" t="s">
        <v>82</v>
      </c>
      <c r="IZ5" s="131"/>
      <c r="JA5" s="131"/>
      <c r="JB5" s="131"/>
      <c r="JC5" s="131"/>
      <c r="JD5" s="131"/>
      <c r="JE5" s="131"/>
      <c r="JF5" s="131"/>
      <c r="JG5" s="131"/>
      <c r="JH5" s="131"/>
      <c r="JI5" s="131"/>
      <c r="JJ5" s="131"/>
      <c r="JK5" s="174"/>
      <c r="JL5" s="130" t="s">
        <v>82</v>
      </c>
      <c r="JM5" s="131"/>
      <c r="JN5" s="131"/>
      <c r="JO5" s="142"/>
      <c r="JP5" s="130" t="s">
        <v>83</v>
      </c>
      <c r="JQ5" s="131"/>
      <c r="JR5" s="131"/>
      <c r="JS5" s="142"/>
      <c r="JT5" s="122" t="s">
        <v>84</v>
      </c>
      <c r="JU5" s="123"/>
      <c r="JV5" s="123"/>
      <c r="JW5" s="124"/>
      <c r="JX5" s="130" t="s">
        <v>85</v>
      </c>
      <c r="JY5" s="131"/>
      <c r="JZ5" s="131"/>
      <c r="KA5" s="131"/>
    </row>
    <row r="6" spans="1:287" s="17" customFormat="1" ht="6.75" customHeight="1" x14ac:dyDescent="0.15">
      <c r="A6" s="118"/>
      <c r="B6" s="132"/>
      <c r="C6" s="143"/>
      <c r="D6" s="132"/>
      <c r="E6" s="143"/>
      <c r="F6" s="166"/>
      <c r="G6" s="132"/>
      <c r="H6" s="143"/>
      <c r="I6" s="132"/>
      <c r="J6" s="133"/>
      <c r="K6" s="133"/>
      <c r="L6" s="133"/>
      <c r="M6" s="174"/>
      <c r="N6" s="132"/>
      <c r="O6" s="133"/>
      <c r="P6" s="133"/>
      <c r="Q6" s="133"/>
      <c r="R6" s="133"/>
      <c r="S6" s="133"/>
      <c r="T6" s="133"/>
      <c r="U6" s="133"/>
      <c r="V6" s="133"/>
      <c r="W6" s="133"/>
      <c r="X6" s="133"/>
      <c r="Y6" s="133"/>
      <c r="Z6" s="174"/>
      <c r="AA6" s="132"/>
      <c r="AB6" s="133"/>
      <c r="AC6" s="133"/>
      <c r="AD6" s="143"/>
      <c r="AE6" s="125"/>
      <c r="AF6" s="126"/>
      <c r="AG6" s="126"/>
      <c r="AH6" s="118"/>
      <c r="AI6" s="132"/>
      <c r="AJ6" s="133"/>
      <c r="AK6" s="133"/>
      <c r="AL6" s="133"/>
      <c r="AM6" s="174"/>
      <c r="AN6" s="125"/>
      <c r="AO6" s="126"/>
      <c r="AP6" s="118"/>
      <c r="AQ6" s="132"/>
      <c r="AR6" s="133"/>
      <c r="AS6" s="143"/>
      <c r="AT6" s="132"/>
      <c r="AU6" s="133"/>
      <c r="AV6" s="143"/>
      <c r="AW6" s="134"/>
      <c r="AX6" s="135"/>
      <c r="AY6" s="135"/>
      <c r="AZ6" s="135"/>
      <c r="BA6" s="174"/>
      <c r="BB6" s="127"/>
      <c r="BC6" s="128"/>
      <c r="BD6" s="128"/>
      <c r="BE6" s="129"/>
      <c r="BF6" s="132"/>
      <c r="BG6" s="133"/>
      <c r="BH6" s="143"/>
      <c r="BI6" s="132"/>
      <c r="BJ6" s="143"/>
      <c r="BK6" s="132"/>
      <c r="BL6" s="133"/>
      <c r="BM6" s="174"/>
      <c r="BN6" s="125"/>
      <c r="BO6" s="126"/>
      <c r="BP6" s="118"/>
      <c r="BQ6" s="132"/>
      <c r="BR6" s="133"/>
      <c r="BS6" s="133"/>
      <c r="BT6" s="143"/>
      <c r="BU6" s="125"/>
      <c r="BV6" s="118"/>
      <c r="BW6" s="132"/>
      <c r="BX6" s="133"/>
      <c r="BY6" s="133"/>
      <c r="BZ6" s="133"/>
      <c r="CA6" s="133"/>
      <c r="CB6" s="133"/>
      <c r="CC6" s="177"/>
      <c r="CD6" s="132"/>
      <c r="CE6" s="133"/>
      <c r="CF6" s="133"/>
      <c r="CG6" s="133"/>
      <c r="CH6" s="133"/>
      <c r="CI6" s="133"/>
      <c r="CJ6" s="133"/>
      <c r="CK6" s="133"/>
      <c r="CL6" s="133"/>
      <c r="CM6" s="133"/>
      <c r="CN6" s="133"/>
      <c r="CO6" s="133"/>
      <c r="CP6" s="174"/>
      <c r="CQ6" s="132"/>
      <c r="CR6" s="133"/>
      <c r="CS6" s="133"/>
      <c r="CT6" s="143"/>
      <c r="CU6" s="132"/>
      <c r="CV6" s="133"/>
      <c r="CW6" s="133"/>
      <c r="CX6" s="143"/>
      <c r="CY6" s="125"/>
      <c r="CZ6" s="126"/>
      <c r="DA6" s="126"/>
      <c r="DB6" s="126"/>
      <c r="DC6" s="174"/>
      <c r="DD6" s="132"/>
      <c r="DE6" s="133"/>
      <c r="DF6" s="133"/>
      <c r="DG6" s="143"/>
      <c r="DH6" s="125"/>
      <c r="DI6" s="126"/>
      <c r="DJ6" s="118"/>
      <c r="DK6" s="132"/>
      <c r="DL6" s="133"/>
      <c r="DM6" s="143"/>
      <c r="DN6" s="132"/>
      <c r="DO6" s="133"/>
      <c r="DP6" s="133"/>
      <c r="DQ6" s="174"/>
      <c r="DR6" s="134"/>
      <c r="DS6" s="135"/>
      <c r="DT6" s="135"/>
      <c r="DU6" s="135"/>
      <c r="DV6" s="135"/>
      <c r="DW6" s="135"/>
      <c r="DX6" s="135"/>
      <c r="DY6" s="144"/>
      <c r="DZ6" s="132"/>
      <c r="EA6" s="133"/>
      <c r="EB6" s="133"/>
      <c r="EC6" s="133"/>
      <c r="ED6" s="133"/>
      <c r="EE6" s="133"/>
      <c r="EF6" s="133"/>
      <c r="EG6" s="133"/>
      <c r="EH6" s="174"/>
      <c r="EI6" s="132"/>
      <c r="EJ6" s="133"/>
      <c r="EK6" s="133"/>
      <c r="EL6" s="133"/>
      <c r="EM6" s="143"/>
      <c r="EN6" s="125"/>
      <c r="EO6" s="126"/>
      <c r="EP6" s="126"/>
      <c r="EQ6" s="126"/>
      <c r="ER6" s="126"/>
      <c r="ES6" s="126"/>
      <c r="ET6" s="126"/>
      <c r="EU6" s="126"/>
      <c r="EV6" s="174"/>
      <c r="EW6" s="132"/>
      <c r="EX6" s="133"/>
      <c r="EY6" s="133"/>
      <c r="EZ6" s="133"/>
      <c r="FA6" s="133"/>
      <c r="FB6" s="133"/>
      <c r="FC6" s="133"/>
      <c r="FD6" s="143"/>
      <c r="FE6" s="132"/>
      <c r="FF6" s="133"/>
      <c r="FG6" s="133"/>
      <c r="FH6" s="133"/>
      <c r="FI6" s="174"/>
      <c r="FJ6" s="125"/>
      <c r="FK6" s="126"/>
      <c r="FL6" s="126"/>
      <c r="FM6" s="118"/>
      <c r="FN6" s="132"/>
      <c r="FO6" s="133"/>
      <c r="FP6" s="133"/>
      <c r="FQ6" s="143"/>
      <c r="FR6" s="125"/>
      <c r="FS6" s="126"/>
      <c r="FT6" s="118"/>
      <c r="FU6" s="132"/>
      <c r="FV6" s="133"/>
      <c r="FW6" s="133"/>
      <c r="FX6" s="177"/>
      <c r="FY6" s="132"/>
      <c r="FZ6" s="133"/>
      <c r="GA6" s="143"/>
      <c r="GB6" s="134"/>
      <c r="GC6" s="135"/>
      <c r="GD6" s="135"/>
      <c r="GE6" s="135"/>
      <c r="GF6" s="135"/>
      <c r="GG6" s="135"/>
      <c r="GH6" s="135"/>
      <c r="GI6" s="144"/>
      <c r="GJ6" s="160"/>
      <c r="GK6" s="161"/>
      <c r="GL6" s="161"/>
      <c r="GM6" s="161"/>
      <c r="GN6" s="174"/>
      <c r="GO6" s="132"/>
      <c r="GP6" s="143"/>
      <c r="GQ6" s="132"/>
      <c r="GR6" s="133"/>
      <c r="GS6" s="133"/>
      <c r="GT6" s="133"/>
      <c r="GU6" s="133"/>
      <c r="GV6" s="133"/>
      <c r="GW6" s="133"/>
      <c r="GX6" s="133"/>
      <c r="GY6" s="133"/>
      <c r="GZ6" s="133"/>
      <c r="HA6" s="133"/>
      <c r="HB6" s="133"/>
      <c r="HC6" s="174"/>
      <c r="HD6" s="132"/>
      <c r="HE6" s="133"/>
      <c r="HF6" s="133"/>
      <c r="HG6" s="143"/>
      <c r="HH6" s="132"/>
      <c r="HI6" s="133"/>
      <c r="HJ6" s="133"/>
      <c r="HK6" s="143"/>
      <c r="HL6" s="125"/>
      <c r="HM6" s="126"/>
      <c r="HN6" s="126"/>
      <c r="HO6" s="118"/>
      <c r="HP6" s="132"/>
      <c r="HQ6" s="133"/>
      <c r="HR6" s="133"/>
      <c r="HS6" s="133"/>
      <c r="HT6" s="174"/>
      <c r="HU6" s="132"/>
      <c r="HV6" s="133"/>
      <c r="HW6" s="133"/>
      <c r="HX6" s="133"/>
      <c r="HY6" s="133"/>
      <c r="HZ6" s="133"/>
      <c r="IA6" s="133"/>
      <c r="IB6" s="133"/>
      <c r="IC6" s="133"/>
      <c r="ID6" s="133"/>
      <c r="IE6" s="133"/>
      <c r="IF6" s="133"/>
      <c r="IG6" s="174"/>
      <c r="IH6" s="132"/>
      <c r="II6" s="133"/>
      <c r="IJ6" s="133"/>
      <c r="IK6" s="143"/>
      <c r="IL6" s="132"/>
      <c r="IM6" s="133"/>
      <c r="IN6" s="133"/>
      <c r="IO6" s="143"/>
      <c r="IP6" s="125"/>
      <c r="IQ6" s="126"/>
      <c r="IR6" s="126"/>
      <c r="IS6" s="118"/>
      <c r="IT6" s="132"/>
      <c r="IU6" s="133"/>
      <c r="IV6" s="133"/>
      <c r="IW6" s="133"/>
      <c r="IX6" s="174"/>
      <c r="IY6" s="132"/>
      <c r="IZ6" s="133"/>
      <c r="JA6" s="133"/>
      <c r="JB6" s="133"/>
      <c r="JC6" s="133"/>
      <c r="JD6" s="133"/>
      <c r="JE6" s="133"/>
      <c r="JF6" s="133"/>
      <c r="JG6" s="133"/>
      <c r="JH6" s="133"/>
      <c r="JI6" s="133"/>
      <c r="JJ6" s="133"/>
      <c r="JK6" s="174"/>
      <c r="JL6" s="132"/>
      <c r="JM6" s="133"/>
      <c r="JN6" s="133"/>
      <c r="JO6" s="143"/>
      <c r="JP6" s="132"/>
      <c r="JQ6" s="133"/>
      <c r="JR6" s="133"/>
      <c r="JS6" s="143"/>
      <c r="JT6" s="125"/>
      <c r="JU6" s="126"/>
      <c r="JV6" s="126"/>
      <c r="JW6" s="118"/>
      <c r="JX6" s="132"/>
      <c r="JY6" s="133"/>
      <c r="JZ6" s="133"/>
      <c r="KA6" s="133"/>
    </row>
    <row r="7" spans="1:287" s="17" customFormat="1" ht="6.75" customHeight="1" x14ac:dyDescent="0.15">
      <c r="A7" s="118"/>
      <c r="B7" s="132"/>
      <c r="C7" s="143"/>
      <c r="D7" s="132"/>
      <c r="E7" s="143"/>
      <c r="F7" s="166"/>
      <c r="G7" s="132"/>
      <c r="H7" s="143"/>
      <c r="I7" s="134"/>
      <c r="J7" s="135"/>
      <c r="K7" s="135"/>
      <c r="L7" s="135"/>
      <c r="M7" s="174"/>
      <c r="N7" s="134"/>
      <c r="O7" s="135"/>
      <c r="P7" s="135"/>
      <c r="Q7" s="135"/>
      <c r="R7" s="135"/>
      <c r="S7" s="135"/>
      <c r="T7" s="135"/>
      <c r="U7" s="135"/>
      <c r="V7" s="135"/>
      <c r="W7" s="135"/>
      <c r="X7" s="135"/>
      <c r="Y7" s="135"/>
      <c r="Z7" s="174"/>
      <c r="AA7" s="132"/>
      <c r="AB7" s="133"/>
      <c r="AC7" s="133"/>
      <c r="AD7" s="143"/>
      <c r="AE7" s="125"/>
      <c r="AF7" s="126"/>
      <c r="AG7" s="126"/>
      <c r="AH7" s="118"/>
      <c r="AI7" s="132"/>
      <c r="AJ7" s="133"/>
      <c r="AK7" s="133"/>
      <c r="AL7" s="133"/>
      <c r="AM7" s="174"/>
      <c r="AN7" s="125"/>
      <c r="AO7" s="126"/>
      <c r="AP7" s="118"/>
      <c r="AQ7" s="132"/>
      <c r="AR7" s="133"/>
      <c r="AS7" s="143"/>
      <c r="AT7" s="132"/>
      <c r="AU7" s="133"/>
      <c r="AV7" s="143"/>
      <c r="AW7" s="130" t="s">
        <v>101</v>
      </c>
      <c r="AX7" s="131"/>
      <c r="AY7" s="131"/>
      <c r="AZ7" s="131"/>
      <c r="BA7" s="174"/>
      <c r="BB7" s="122" t="s">
        <v>102</v>
      </c>
      <c r="BC7" s="123"/>
      <c r="BD7" s="123"/>
      <c r="BE7" s="124"/>
      <c r="BF7" s="132"/>
      <c r="BG7" s="133"/>
      <c r="BH7" s="143"/>
      <c r="BI7" s="132"/>
      <c r="BJ7" s="143"/>
      <c r="BK7" s="132"/>
      <c r="BL7" s="133"/>
      <c r="BM7" s="174"/>
      <c r="BN7" s="125"/>
      <c r="BO7" s="126"/>
      <c r="BP7" s="118"/>
      <c r="BQ7" s="134"/>
      <c r="BR7" s="135"/>
      <c r="BS7" s="135"/>
      <c r="BT7" s="144"/>
      <c r="BU7" s="125"/>
      <c r="BV7" s="118"/>
      <c r="BW7" s="134"/>
      <c r="BX7" s="135"/>
      <c r="BY7" s="135"/>
      <c r="BZ7" s="135"/>
      <c r="CA7" s="135"/>
      <c r="CB7" s="135"/>
      <c r="CC7" s="177"/>
      <c r="CD7" s="134"/>
      <c r="CE7" s="135"/>
      <c r="CF7" s="135"/>
      <c r="CG7" s="135"/>
      <c r="CH7" s="135"/>
      <c r="CI7" s="135"/>
      <c r="CJ7" s="135"/>
      <c r="CK7" s="135"/>
      <c r="CL7" s="135"/>
      <c r="CM7" s="135"/>
      <c r="CN7" s="135"/>
      <c r="CO7" s="135"/>
      <c r="CP7" s="174"/>
      <c r="CQ7" s="134"/>
      <c r="CR7" s="135"/>
      <c r="CS7" s="135"/>
      <c r="CT7" s="144"/>
      <c r="CU7" s="132"/>
      <c r="CV7" s="133"/>
      <c r="CW7" s="133"/>
      <c r="CX7" s="143"/>
      <c r="CY7" s="125"/>
      <c r="CZ7" s="126"/>
      <c r="DA7" s="126"/>
      <c r="DB7" s="126"/>
      <c r="DC7" s="174"/>
      <c r="DD7" s="132"/>
      <c r="DE7" s="133"/>
      <c r="DF7" s="133"/>
      <c r="DG7" s="143"/>
      <c r="DH7" s="125"/>
      <c r="DI7" s="126"/>
      <c r="DJ7" s="118"/>
      <c r="DK7" s="132"/>
      <c r="DL7" s="133"/>
      <c r="DM7" s="143"/>
      <c r="DN7" s="132"/>
      <c r="DO7" s="133"/>
      <c r="DP7" s="133"/>
      <c r="DQ7" s="174"/>
      <c r="DR7" s="130" t="s">
        <v>103</v>
      </c>
      <c r="DS7" s="131"/>
      <c r="DT7" s="131"/>
      <c r="DU7" s="142"/>
      <c r="DV7" s="130" t="s">
        <v>102</v>
      </c>
      <c r="DW7" s="131"/>
      <c r="DX7" s="131"/>
      <c r="DY7" s="142"/>
      <c r="DZ7" s="134"/>
      <c r="EA7" s="135"/>
      <c r="EB7" s="135"/>
      <c r="EC7" s="135"/>
      <c r="ED7" s="135"/>
      <c r="EE7" s="135"/>
      <c r="EF7" s="135"/>
      <c r="EG7" s="135"/>
      <c r="EH7" s="174"/>
      <c r="EI7" s="134"/>
      <c r="EJ7" s="135"/>
      <c r="EK7" s="135"/>
      <c r="EL7" s="135"/>
      <c r="EM7" s="144"/>
      <c r="EN7" s="127"/>
      <c r="EO7" s="128"/>
      <c r="EP7" s="128"/>
      <c r="EQ7" s="128"/>
      <c r="ER7" s="128"/>
      <c r="ES7" s="128"/>
      <c r="ET7" s="128"/>
      <c r="EU7" s="128"/>
      <c r="EV7" s="174"/>
      <c r="EW7" s="134"/>
      <c r="EX7" s="135"/>
      <c r="EY7" s="135"/>
      <c r="EZ7" s="135"/>
      <c r="FA7" s="135"/>
      <c r="FB7" s="135"/>
      <c r="FC7" s="135"/>
      <c r="FD7" s="144"/>
      <c r="FE7" s="132"/>
      <c r="FF7" s="133"/>
      <c r="FG7" s="133"/>
      <c r="FH7" s="133"/>
      <c r="FI7" s="174"/>
      <c r="FJ7" s="125"/>
      <c r="FK7" s="126"/>
      <c r="FL7" s="126"/>
      <c r="FM7" s="118"/>
      <c r="FN7" s="132"/>
      <c r="FO7" s="133"/>
      <c r="FP7" s="133"/>
      <c r="FQ7" s="143"/>
      <c r="FR7" s="125"/>
      <c r="FS7" s="126"/>
      <c r="FT7" s="118"/>
      <c r="FU7" s="132"/>
      <c r="FV7" s="133"/>
      <c r="FW7" s="133"/>
      <c r="FX7" s="177"/>
      <c r="FY7" s="132"/>
      <c r="FZ7" s="133"/>
      <c r="GA7" s="143"/>
      <c r="GB7" s="130" t="s">
        <v>101</v>
      </c>
      <c r="GC7" s="131"/>
      <c r="GD7" s="131"/>
      <c r="GE7" s="142"/>
      <c r="GF7" s="130" t="s">
        <v>102</v>
      </c>
      <c r="GG7" s="131"/>
      <c r="GH7" s="131"/>
      <c r="GI7" s="142"/>
      <c r="GJ7" s="162"/>
      <c r="GK7" s="163"/>
      <c r="GL7" s="163"/>
      <c r="GM7" s="163"/>
      <c r="GN7" s="174"/>
      <c r="GO7" s="134"/>
      <c r="GP7" s="144"/>
      <c r="GQ7" s="134"/>
      <c r="GR7" s="135"/>
      <c r="GS7" s="135"/>
      <c r="GT7" s="135"/>
      <c r="GU7" s="135"/>
      <c r="GV7" s="135"/>
      <c r="GW7" s="135"/>
      <c r="GX7" s="135"/>
      <c r="GY7" s="135"/>
      <c r="GZ7" s="135"/>
      <c r="HA7" s="135"/>
      <c r="HB7" s="135"/>
      <c r="HC7" s="174"/>
      <c r="HD7" s="134"/>
      <c r="HE7" s="135"/>
      <c r="HF7" s="135"/>
      <c r="HG7" s="144"/>
      <c r="HH7" s="132"/>
      <c r="HI7" s="133"/>
      <c r="HJ7" s="133"/>
      <c r="HK7" s="143"/>
      <c r="HL7" s="125"/>
      <c r="HM7" s="126"/>
      <c r="HN7" s="126"/>
      <c r="HO7" s="118"/>
      <c r="HP7" s="132"/>
      <c r="HQ7" s="133"/>
      <c r="HR7" s="133"/>
      <c r="HS7" s="133"/>
      <c r="HT7" s="174"/>
      <c r="HU7" s="134"/>
      <c r="HV7" s="135"/>
      <c r="HW7" s="135"/>
      <c r="HX7" s="135"/>
      <c r="HY7" s="135"/>
      <c r="HZ7" s="135"/>
      <c r="IA7" s="135"/>
      <c r="IB7" s="135"/>
      <c r="IC7" s="135"/>
      <c r="ID7" s="135"/>
      <c r="IE7" s="135"/>
      <c r="IF7" s="135"/>
      <c r="IG7" s="174"/>
      <c r="IH7" s="134"/>
      <c r="II7" s="135"/>
      <c r="IJ7" s="135"/>
      <c r="IK7" s="144"/>
      <c r="IL7" s="132"/>
      <c r="IM7" s="133"/>
      <c r="IN7" s="133"/>
      <c r="IO7" s="143"/>
      <c r="IP7" s="125"/>
      <c r="IQ7" s="126"/>
      <c r="IR7" s="126"/>
      <c r="IS7" s="118"/>
      <c r="IT7" s="132"/>
      <c r="IU7" s="133"/>
      <c r="IV7" s="133"/>
      <c r="IW7" s="133"/>
      <c r="IX7" s="174"/>
      <c r="IY7" s="134"/>
      <c r="IZ7" s="135"/>
      <c r="JA7" s="135"/>
      <c r="JB7" s="135"/>
      <c r="JC7" s="135"/>
      <c r="JD7" s="135"/>
      <c r="JE7" s="135"/>
      <c r="JF7" s="135"/>
      <c r="JG7" s="135"/>
      <c r="JH7" s="135"/>
      <c r="JI7" s="135"/>
      <c r="JJ7" s="135"/>
      <c r="JK7" s="174"/>
      <c r="JL7" s="134"/>
      <c r="JM7" s="135"/>
      <c r="JN7" s="135"/>
      <c r="JO7" s="144"/>
      <c r="JP7" s="132"/>
      <c r="JQ7" s="133"/>
      <c r="JR7" s="133"/>
      <c r="JS7" s="143"/>
      <c r="JT7" s="125"/>
      <c r="JU7" s="126"/>
      <c r="JV7" s="126"/>
      <c r="JW7" s="118"/>
      <c r="JX7" s="132"/>
      <c r="JY7" s="133"/>
      <c r="JZ7" s="133"/>
      <c r="KA7" s="133"/>
    </row>
    <row r="8" spans="1:287" s="17" customFormat="1" ht="6.75" customHeight="1" x14ac:dyDescent="0.15">
      <c r="A8" s="118"/>
      <c r="B8" s="132"/>
      <c r="C8" s="143"/>
      <c r="D8" s="132"/>
      <c r="E8" s="143"/>
      <c r="F8" s="166"/>
      <c r="G8" s="132"/>
      <c r="H8" s="143"/>
      <c r="I8" s="136" t="s">
        <v>2</v>
      </c>
      <c r="J8" s="137"/>
      <c r="K8" s="137"/>
      <c r="L8" s="137"/>
      <c r="M8" s="174"/>
      <c r="N8" s="130" t="s">
        <v>104</v>
      </c>
      <c r="O8" s="131"/>
      <c r="P8" s="131"/>
      <c r="Q8" s="142"/>
      <c r="R8" s="122" t="s">
        <v>105</v>
      </c>
      <c r="S8" s="123"/>
      <c r="T8" s="123"/>
      <c r="U8" s="124"/>
      <c r="V8" s="122" t="s">
        <v>106</v>
      </c>
      <c r="W8" s="123"/>
      <c r="X8" s="123"/>
      <c r="Y8" s="123"/>
      <c r="Z8" s="174"/>
      <c r="AA8" s="132"/>
      <c r="AB8" s="133"/>
      <c r="AC8" s="133"/>
      <c r="AD8" s="143"/>
      <c r="AE8" s="125"/>
      <c r="AF8" s="126"/>
      <c r="AG8" s="126"/>
      <c r="AH8" s="118"/>
      <c r="AI8" s="132"/>
      <c r="AJ8" s="133"/>
      <c r="AK8" s="133"/>
      <c r="AL8" s="133"/>
      <c r="AM8" s="174"/>
      <c r="AN8" s="125"/>
      <c r="AO8" s="126"/>
      <c r="AP8" s="118"/>
      <c r="AQ8" s="132"/>
      <c r="AR8" s="133"/>
      <c r="AS8" s="143"/>
      <c r="AT8" s="132"/>
      <c r="AU8" s="133"/>
      <c r="AV8" s="143"/>
      <c r="AW8" s="134"/>
      <c r="AX8" s="135"/>
      <c r="AY8" s="135"/>
      <c r="AZ8" s="135"/>
      <c r="BA8" s="174"/>
      <c r="BB8" s="127"/>
      <c r="BC8" s="128"/>
      <c r="BD8" s="128"/>
      <c r="BE8" s="129"/>
      <c r="BF8" s="132"/>
      <c r="BG8" s="133"/>
      <c r="BH8" s="143"/>
      <c r="BI8" s="132"/>
      <c r="BJ8" s="143"/>
      <c r="BK8" s="132"/>
      <c r="BL8" s="133"/>
      <c r="BM8" s="174"/>
      <c r="BN8" s="125"/>
      <c r="BO8" s="126"/>
      <c r="BP8" s="118"/>
      <c r="BQ8" s="130" t="s">
        <v>101</v>
      </c>
      <c r="BR8" s="142"/>
      <c r="BS8" s="130" t="s">
        <v>107</v>
      </c>
      <c r="BT8" s="142"/>
      <c r="BU8" s="125"/>
      <c r="BV8" s="118"/>
      <c r="BW8" s="130" t="s">
        <v>108</v>
      </c>
      <c r="BX8" s="142"/>
      <c r="BY8" s="130" t="s">
        <v>101</v>
      </c>
      <c r="BZ8" s="142"/>
      <c r="CA8" s="130" t="s">
        <v>107</v>
      </c>
      <c r="CB8" s="131"/>
      <c r="CC8" s="177"/>
      <c r="CD8" s="136" t="s">
        <v>2</v>
      </c>
      <c r="CE8" s="137"/>
      <c r="CF8" s="137"/>
      <c r="CG8" s="154"/>
      <c r="CH8" s="130" t="s">
        <v>104</v>
      </c>
      <c r="CI8" s="131"/>
      <c r="CJ8" s="131"/>
      <c r="CK8" s="142"/>
      <c r="CL8" s="122" t="s">
        <v>105</v>
      </c>
      <c r="CM8" s="123"/>
      <c r="CN8" s="123"/>
      <c r="CO8" s="123"/>
      <c r="CP8" s="174"/>
      <c r="CQ8" s="122" t="s">
        <v>106</v>
      </c>
      <c r="CR8" s="123"/>
      <c r="CS8" s="123"/>
      <c r="CT8" s="124"/>
      <c r="CU8" s="132"/>
      <c r="CV8" s="133"/>
      <c r="CW8" s="133"/>
      <c r="CX8" s="143"/>
      <c r="CY8" s="125"/>
      <c r="CZ8" s="126"/>
      <c r="DA8" s="126"/>
      <c r="DB8" s="126"/>
      <c r="DC8" s="174"/>
      <c r="DD8" s="132"/>
      <c r="DE8" s="133"/>
      <c r="DF8" s="133"/>
      <c r="DG8" s="143"/>
      <c r="DH8" s="125"/>
      <c r="DI8" s="126"/>
      <c r="DJ8" s="118"/>
      <c r="DK8" s="132"/>
      <c r="DL8" s="133"/>
      <c r="DM8" s="143"/>
      <c r="DN8" s="132"/>
      <c r="DO8" s="133"/>
      <c r="DP8" s="133"/>
      <c r="DQ8" s="174"/>
      <c r="DR8" s="134"/>
      <c r="DS8" s="135"/>
      <c r="DT8" s="135"/>
      <c r="DU8" s="144"/>
      <c r="DV8" s="134"/>
      <c r="DW8" s="135"/>
      <c r="DX8" s="135"/>
      <c r="DY8" s="144"/>
      <c r="DZ8" s="145" t="s">
        <v>2</v>
      </c>
      <c r="EA8" s="146"/>
      <c r="EB8" s="147"/>
      <c r="EC8" s="130" t="s">
        <v>90</v>
      </c>
      <c r="ED8" s="131"/>
      <c r="EE8" s="142"/>
      <c r="EF8" s="130" t="s">
        <v>91</v>
      </c>
      <c r="EG8" s="131"/>
      <c r="EH8" s="174"/>
      <c r="EI8" s="130" t="s">
        <v>92</v>
      </c>
      <c r="EJ8" s="131"/>
      <c r="EK8" s="164" t="s">
        <v>109</v>
      </c>
      <c r="EL8" s="164"/>
      <c r="EM8" s="164"/>
      <c r="EN8" s="136" t="s">
        <v>2</v>
      </c>
      <c r="EO8" s="137"/>
      <c r="EP8" s="137"/>
      <c r="EQ8" s="154"/>
      <c r="ER8" s="130" t="s">
        <v>104</v>
      </c>
      <c r="ES8" s="131"/>
      <c r="ET8" s="131"/>
      <c r="EU8" s="131"/>
      <c r="EV8" s="174"/>
      <c r="EW8" s="122" t="s">
        <v>105</v>
      </c>
      <c r="EX8" s="123"/>
      <c r="EY8" s="123"/>
      <c r="EZ8" s="124"/>
      <c r="FA8" s="122" t="s">
        <v>106</v>
      </c>
      <c r="FB8" s="123"/>
      <c r="FC8" s="123"/>
      <c r="FD8" s="124"/>
      <c r="FE8" s="132"/>
      <c r="FF8" s="133"/>
      <c r="FG8" s="133"/>
      <c r="FH8" s="133"/>
      <c r="FI8" s="174"/>
      <c r="FJ8" s="125"/>
      <c r="FK8" s="126"/>
      <c r="FL8" s="126"/>
      <c r="FM8" s="118"/>
      <c r="FN8" s="132"/>
      <c r="FO8" s="133"/>
      <c r="FP8" s="133"/>
      <c r="FQ8" s="143"/>
      <c r="FR8" s="125"/>
      <c r="FS8" s="126"/>
      <c r="FT8" s="118"/>
      <c r="FU8" s="132"/>
      <c r="FV8" s="133"/>
      <c r="FW8" s="133"/>
      <c r="FX8" s="177"/>
      <c r="FY8" s="132"/>
      <c r="FZ8" s="133"/>
      <c r="GA8" s="143"/>
      <c r="GB8" s="134"/>
      <c r="GC8" s="135"/>
      <c r="GD8" s="135"/>
      <c r="GE8" s="144"/>
      <c r="GF8" s="134"/>
      <c r="GG8" s="135"/>
      <c r="GH8" s="135"/>
      <c r="GI8" s="144"/>
      <c r="GJ8" s="145" t="s">
        <v>2</v>
      </c>
      <c r="GK8" s="147"/>
      <c r="GL8" s="130" t="s">
        <v>110</v>
      </c>
      <c r="GM8" s="131"/>
      <c r="GN8" s="174"/>
      <c r="GO8" s="130" t="s">
        <v>111</v>
      </c>
      <c r="GP8" s="142"/>
      <c r="GQ8" s="136" t="s">
        <v>2</v>
      </c>
      <c r="GR8" s="137"/>
      <c r="GS8" s="137"/>
      <c r="GT8" s="154"/>
      <c r="GU8" s="130" t="s">
        <v>104</v>
      </c>
      <c r="GV8" s="131"/>
      <c r="GW8" s="131"/>
      <c r="GX8" s="142"/>
      <c r="GY8" s="122" t="s">
        <v>105</v>
      </c>
      <c r="GZ8" s="123"/>
      <c r="HA8" s="123"/>
      <c r="HB8" s="123"/>
      <c r="HC8" s="174"/>
      <c r="HD8" s="122" t="s">
        <v>106</v>
      </c>
      <c r="HE8" s="123"/>
      <c r="HF8" s="123"/>
      <c r="HG8" s="124"/>
      <c r="HH8" s="132"/>
      <c r="HI8" s="133"/>
      <c r="HJ8" s="133"/>
      <c r="HK8" s="143"/>
      <c r="HL8" s="125"/>
      <c r="HM8" s="126"/>
      <c r="HN8" s="126"/>
      <c r="HO8" s="118"/>
      <c r="HP8" s="132"/>
      <c r="HQ8" s="133"/>
      <c r="HR8" s="133"/>
      <c r="HS8" s="133"/>
      <c r="HT8" s="174"/>
      <c r="HU8" s="136" t="s">
        <v>2</v>
      </c>
      <c r="HV8" s="137"/>
      <c r="HW8" s="137"/>
      <c r="HX8" s="154"/>
      <c r="HY8" s="130" t="s">
        <v>104</v>
      </c>
      <c r="HZ8" s="131"/>
      <c r="IA8" s="131"/>
      <c r="IB8" s="142"/>
      <c r="IC8" s="122" t="s">
        <v>105</v>
      </c>
      <c r="ID8" s="123"/>
      <c r="IE8" s="123"/>
      <c r="IF8" s="123"/>
      <c r="IG8" s="174"/>
      <c r="IH8" s="122" t="s">
        <v>106</v>
      </c>
      <c r="II8" s="123"/>
      <c r="IJ8" s="123"/>
      <c r="IK8" s="124"/>
      <c r="IL8" s="132"/>
      <c r="IM8" s="133"/>
      <c r="IN8" s="133"/>
      <c r="IO8" s="143"/>
      <c r="IP8" s="125"/>
      <c r="IQ8" s="126"/>
      <c r="IR8" s="126"/>
      <c r="IS8" s="118"/>
      <c r="IT8" s="132"/>
      <c r="IU8" s="133"/>
      <c r="IV8" s="133"/>
      <c r="IW8" s="133"/>
      <c r="IX8" s="174"/>
      <c r="IY8" s="136" t="s">
        <v>2</v>
      </c>
      <c r="IZ8" s="137"/>
      <c r="JA8" s="137"/>
      <c r="JB8" s="154"/>
      <c r="JC8" s="130" t="s">
        <v>104</v>
      </c>
      <c r="JD8" s="131"/>
      <c r="JE8" s="131"/>
      <c r="JF8" s="142"/>
      <c r="JG8" s="122" t="s">
        <v>105</v>
      </c>
      <c r="JH8" s="123"/>
      <c r="JI8" s="123"/>
      <c r="JJ8" s="123"/>
      <c r="JK8" s="174"/>
      <c r="JL8" s="122" t="s">
        <v>106</v>
      </c>
      <c r="JM8" s="123"/>
      <c r="JN8" s="123"/>
      <c r="JO8" s="124"/>
      <c r="JP8" s="132"/>
      <c r="JQ8" s="133"/>
      <c r="JR8" s="133"/>
      <c r="JS8" s="143"/>
      <c r="JT8" s="125"/>
      <c r="JU8" s="126"/>
      <c r="JV8" s="126"/>
      <c r="JW8" s="118"/>
      <c r="JX8" s="132"/>
      <c r="JY8" s="133"/>
      <c r="JZ8" s="133"/>
      <c r="KA8" s="133"/>
    </row>
    <row r="9" spans="1:287" s="17" customFormat="1" ht="6.75" customHeight="1" x14ac:dyDescent="0.15">
      <c r="A9" s="118"/>
      <c r="B9" s="132"/>
      <c r="C9" s="143"/>
      <c r="D9" s="132"/>
      <c r="E9" s="143"/>
      <c r="F9" s="166"/>
      <c r="G9" s="132"/>
      <c r="H9" s="143"/>
      <c r="I9" s="138"/>
      <c r="J9" s="139"/>
      <c r="K9" s="139"/>
      <c r="L9" s="139"/>
      <c r="M9" s="174"/>
      <c r="N9" s="132"/>
      <c r="O9" s="133"/>
      <c r="P9" s="133"/>
      <c r="Q9" s="143"/>
      <c r="R9" s="125"/>
      <c r="S9" s="126"/>
      <c r="T9" s="126"/>
      <c r="U9" s="118"/>
      <c r="V9" s="125"/>
      <c r="W9" s="126"/>
      <c r="X9" s="126"/>
      <c r="Y9" s="126"/>
      <c r="Z9" s="174"/>
      <c r="AA9" s="132"/>
      <c r="AB9" s="133"/>
      <c r="AC9" s="133"/>
      <c r="AD9" s="143"/>
      <c r="AE9" s="125"/>
      <c r="AF9" s="126"/>
      <c r="AG9" s="126"/>
      <c r="AH9" s="118"/>
      <c r="AI9" s="132"/>
      <c r="AJ9" s="133"/>
      <c r="AK9" s="133"/>
      <c r="AL9" s="133"/>
      <c r="AM9" s="174"/>
      <c r="AN9" s="125"/>
      <c r="AO9" s="126"/>
      <c r="AP9" s="118"/>
      <c r="AQ9" s="132"/>
      <c r="AR9" s="133"/>
      <c r="AS9" s="143"/>
      <c r="AT9" s="132"/>
      <c r="AU9" s="133"/>
      <c r="AV9" s="143"/>
      <c r="AW9" s="122" t="s">
        <v>104</v>
      </c>
      <c r="AX9" s="124"/>
      <c r="AY9" s="130" t="s">
        <v>112</v>
      </c>
      <c r="AZ9" s="131"/>
      <c r="BA9" s="174"/>
      <c r="BB9" s="130" t="s">
        <v>104</v>
      </c>
      <c r="BC9" s="131"/>
      <c r="BD9" s="164" t="s">
        <v>112</v>
      </c>
      <c r="BE9" s="164"/>
      <c r="BF9" s="132"/>
      <c r="BG9" s="133"/>
      <c r="BH9" s="143"/>
      <c r="BI9" s="132"/>
      <c r="BJ9" s="143"/>
      <c r="BK9" s="132"/>
      <c r="BL9" s="133"/>
      <c r="BM9" s="174"/>
      <c r="BN9" s="125"/>
      <c r="BO9" s="126"/>
      <c r="BP9" s="118"/>
      <c r="BQ9" s="132"/>
      <c r="BR9" s="143"/>
      <c r="BS9" s="132"/>
      <c r="BT9" s="143"/>
      <c r="BU9" s="125"/>
      <c r="BV9" s="118"/>
      <c r="BW9" s="132"/>
      <c r="BX9" s="143"/>
      <c r="BY9" s="132"/>
      <c r="BZ9" s="143"/>
      <c r="CA9" s="132"/>
      <c r="CB9" s="133"/>
      <c r="CC9" s="177"/>
      <c r="CD9" s="138"/>
      <c r="CE9" s="139"/>
      <c r="CF9" s="139"/>
      <c r="CG9" s="155"/>
      <c r="CH9" s="132"/>
      <c r="CI9" s="133"/>
      <c r="CJ9" s="133"/>
      <c r="CK9" s="143"/>
      <c r="CL9" s="125"/>
      <c r="CM9" s="126"/>
      <c r="CN9" s="126"/>
      <c r="CO9" s="126"/>
      <c r="CP9" s="174"/>
      <c r="CQ9" s="125"/>
      <c r="CR9" s="126"/>
      <c r="CS9" s="126"/>
      <c r="CT9" s="118"/>
      <c r="CU9" s="132"/>
      <c r="CV9" s="133"/>
      <c r="CW9" s="133"/>
      <c r="CX9" s="143"/>
      <c r="CY9" s="125"/>
      <c r="CZ9" s="126"/>
      <c r="DA9" s="126"/>
      <c r="DB9" s="126"/>
      <c r="DC9" s="174"/>
      <c r="DD9" s="132"/>
      <c r="DE9" s="133"/>
      <c r="DF9" s="133"/>
      <c r="DG9" s="143"/>
      <c r="DH9" s="125"/>
      <c r="DI9" s="126"/>
      <c r="DJ9" s="118"/>
      <c r="DK9" s="132"/>
      <c r="DL9" s="133"/>
      <c r="DM9" s="143"/>
      <c r="DN9" s="132"/>
      <c r="DO9" s="133"/>
      <c r="DP9" s="133"/>
      <c r="DQ9" s="174"/>
      <c r="DR9" s="130" t="s">
        <v>104</v>
      </c>
      <c r="DS9" s="142"/>
      <c r="DT9" s="130" t="s">
        <v>112</v>
      </c>
      <c r="DU9" s="142"/>
      <c r="DV9" s="130" t="s">
        <v>104</v>
      </c>
      <c r="DW9" s="142"/>
      <c r="DX9" s="130" t="s">
        <v>112</v>
      </c>
      <c r="DY9" s="142"/>
      <c r="DZ9" s="148"/>
      <c r="EA9" s="149"/>
      <c r="EB9" s="150"/>
      <c r="EC9" s="132"/>
      <c r="ED9" s="133"/>
      <c r="EE9" s="143"/>
      <c r="EF9" s="132"/>
      <c r="EG9" s="133"/>
      <c r="EH9" s="174"/>
      <c r="EI9" s="132"/>
      <c r="EJ9" s="133"/>
      <c r="EK9" s="164"/>
      <c r="EL9" s="164"/>
      <c r="EM9" s="164"/>
      <c r="EN9" s="138"/>
      <c r="EO9" s="139"/>
      <c r="EP9" s="139"/>
      <c r="EQ9" s="155"/>
      <c r="ER9" s="132"/>
      <c r="ES9" s="133"/>
      <c r="ET9" s="133"/>
      <c r="EU9" s="133"/>
      <c r="EV9" s="174"/>
      <c r="EW9" s="125"/>
      <c r="EX9" s="126"/>
      <c r="EY9" s="126"/>
      <c r="EZ9" s="118"/>
      <c r="FA9" s="125"/>
      <c r="FB9" s="126"/>
      <c r="FC9" s="126"/>
      <c r="FD9" s="118"/>
      <c r="FE9" s="132"/>
      <c r="FF9" s="133"/>
      <c r="FG9" s="133"/>
      <c r="FH9" s="133"/>
      <c r="FI9" s="174"/>
      <c r="FJ9" s="125"/>
      <c r="FK9" s="126"/>
      <c r="FL9" s="126"/>
      <c r="FM9" s="118"/>
      <c r="FN9" s="132"/>
      <c r="FO9" s="133"/>
      <c r="FP9" s="133"/>
      <c r="FQ9" s="143"/>
      <c r="FR9" s="125"/>
      <c r="FS9" s="126"/>
      <c r="FT9" s="118"/>
      <c r="FU9" s="132"/>
      <c r="FV9" s="133"/>
      <c r="FW9" s="133"/>
      <c r="FX9" s="177"/>
      <c r="FY9" s="132"/>
      <c r="FZ9" s="133"/>
      <c r="GA9" s="143"/>
      <c r="GB9" s="130" t="s">
        <v>104</v>
      </c>
      <c r="GC9" s="142"/>
      <c r="GD9" s="130" t="s">
        <v>112</v>
      </c>
      <c r="GE9" s="142"/>
      <c r="GF9" s="130" t="s">
        <v>104</v>
      </c>
      <c r="GG9" s="142"/>
      <c r="GH9" s="130" t="s">
        <v>112</v>
      </c>
      <c r="GI9" s="142"/>
      <c r="GJ9" s="148"/>
      <c r="GK9" s="150"/>
      <c r="GL9" s="132"/>
      <c r="GM9" s="133"/>
      <c r="GN9" s="174"/>
      <c r="GO9" s="132"/>
      <c r="GP9" s="143"/>
      <c r="GQ9" s="138"/>
      <c r="GR9" s="139"/>
      <c r="GS9" s="139"/>
      <c r="GT9" s="155"/>
      <c r="GU9" s="132"/>
      <c r="GV9" s="133"/>
      <c r="GW9" s="133"/>
      <c r="GX9" s="143"/>
      <c r="GY9" s="125"/>
      <c r="GZ9" s="126"/>
      <c r="HA9" s="126"/>
      <c r="HB9" s="126"/>
      <c r="HC9" s="174"/>
      <c r="HD9" s="125"/>
      <c r="HE9" s="126"/>
      <c r="HF9" s="126"/>
      <c r="HG9" s="118"/>
      <c r="HH9" s="132"/>
      <c r="HI9" s="133"/>
      <c r="HJ9" s="133"/>
      <c r="HK9" s="143"/>
      <c r="HL9" s="125"/>
      <c r="HM9" s="126"/>
      <c r="HN9" s="126"/>
      <c r="HO9" s="118"/>
      <c r="HP9" s="132"/>
      <c r="HQ9" s="133"/>
      <c r="HR9" s="133"/>
      <c r="HS9" s="133"/>
      <c r="HT9" s="174"/>
      <c r="HU9" s="138"/>
      <c r="HV9" s="139"/>
      <c r="HW9" s="139"/>
      <c r="HX9" s="155"/>
      <c r="HY9" s="132"/>
      <c r="HZ9" s="133"/>
      <c r="IA9" s="133"/>
      <c r="IB9" s="143"/>
      <c r="IC9" s="125"/>
      <c r="ID9" s="126"/>
      <c r="IE9" s="126"/>
      <c r="IF9" s="126"/>
      <c r="IG9" s="174"/>
      <c r="IH9" s="125"/>
      <c r="II9" s="126"/>
      <c r="IJ9" s="126"/>
      <c r="IK9" s="118"/>
      <c r="IL9" s="132"/>
      <c r="IM9" s="133"/>
      <c r="IN9" s="133"/>
      <c r="IO9" s="143"/>
      <c r="IP9" s="125"/>
      <c r="IQ9" s="126"/>
      <c r="IR9" s="126"/>
      <c r="IS9" s="118"/>
      <c r="IT9" s="132"/>
      <c r="IU9" s="133"/>
      <c r="IV9" s="133"/>
      <c r="IW9" s="133"/>
      <c r="IX9" s="174"/>
      <c r="IY9" s="138"/>
      <c r="IZ9" s="139"/>
      <c r="JA9" s="139"/>
      <c r="JB9" s="155"/>
      <c r="JC9" s="132"/>
      <c r="JD9" s="133"/>
      <c r="JE9" s="133"/>
      <c r="JF9" s="143"/>
      <c r="JG9" s="125"/>
      <c r="JH9" s="126"/>
      <c r="JI9" s="126"/>
      <c r="JJ9" s="126"/>
      <c r="JK9" s="174"/>
      <c r="JL9" s="125"/>
      <c r="JM9" s="126"/>
      <c r="JN9" s="126"/>
      <c r="JO9" s="118"/>
      <c r="JP9" s="132"/>
      <c r="JQ9" s="133"/>
      <c r="JR9" s="133"/>
      <c r="JS9" s="143"/>
      <c r="JT9" s="125"/>
      <c r="JU9" s="126"/>
      <c r="JV9" s="126"/>
      <c r="JW9" s="118"/>
      <c r="JX9" s="132"/>
      <c r="JY9" s="133"/>
      <c r="JZ9" s="133"/>
      <c r="KA9" s="133"/>
    </row>
    <row r="10" spans="1:287" s="17" customFormat="1" ht="6.75" customHeight="1" x14ac:dyDescent="0.15">
      <c r="A10" s="118"/>
      <c r="B10" s="134"/>
      <c r="C10" s="144"/>
      <c r="D10" s="134"/>
      <c r="E10" s="144"/>
      <c r="F10" s="167"/>
      <c r="G10" s="134"/>
      <c r="H10" s="144"/>
      <c r="I10" s="140"/>
      <c r="J10" s="141"/>
      <c r="K10" s="141"/>
      <c r="L10" s="141"/>
      <c r="M10" s="174"/>
      <c r="N10" s="134"/>
      <c r="O10" s="135"/>
      <c r="P10" s="135"/>
      <c r="Q10" s="144"/>
      <c r="R10" s="127"/>
      <c r="S10" s="128"/>
      <c r="T10" s="128"/>
      <c r="U10" s="129"/>
      <c r="V10" s="127"/>
      <c r="W10" s="128"/>
      <c r="X10" s="128"/>
      <c r="Y10" s="128"/>
      <c r="Z10" s="174"/>
      <c r="AA10" s="134"/>
      <c r="AB10" s="135"/>
      <c r="AC10" s="135"/>
      <c r="AD10" s="144"/>
      <c r="AE10" s="127"/>
      <c r="AF10" s="128"/>
      <c r="AG10" s="128"/>
      <c r="AH10" s="129"/>
      <c r="AI10" s="134"/>
      <c r="AJ10" s="135"/>
      <c r="AK10" s="135"/>
      <c r="AL10" s="135"/>
      <c r="AM10" s="174"/>
      <c r="AN10" s="127"/>
      <c r="AO10" s="128"/>
      <c r="AP10" s="129"/>
      <c r="AQ10" s="134"/>
      <c r="AR10" s="135"/>
      <c r="AS10" s="144"/>
      <c r="AT10" s="134"/>
      <c r="AU10" s="135"/>
      <c r="AV10" s="144"/>
      <c r="AW10" s="127"/>
      <c r="AX10" s="129"/>
      <c r="AY10" s="134"/>
      <c r="AZ10" s="135"/>
      <c r="BA10" s="174"/>
      <c r="BB10" s="134"/>
      <c r="BC10" s="135"/>
      <c r="BD10" s="164"/>
      <c r="BE10" s="164"/>
      <c r="BF10" s="134"/>
      <c r="BG10" s="135"/>
      <c r="BH10" s="144"/>
      <c r="BI10" s="134"/>
      <c r="BJ10" s="144"/>
      <c r="BK10" s="134"/>
      <c r="BL10" s="135"/>
      <c r="BM10" s="174"/>
      <c r="BN10" s="127"/>
      <c r="BO10" s="128"/>
      <c r="BP10" s="129"/>
      <c r="BQ10" s="134"/>
      <c r="BR10" s="144"/>
      <c r="BS10" s="134"/>
      <c r="BT10" s="144"/>
      <c r="BU10" s="127"/>
      <c r="BV10" s="129"/>
      <c r="BW10" s="134"/>
      <c r="BX10" s="144"/>
      <c r="BY10" s="134"/>
      <c r="BZ10" s="144"/>
      <c r="CA10" s="134"/>
      <c r="CB10" s="135"/>
      <c r="CC10" s="177"/>
      <c r="CD10" s="140"/>
      <c r="CE10" s="141"/>
      <c r="CF10" s="141"/>
      <c r="CG10" s="156"/>
      <c r="CH10" s="134"/>
      <c r="CI10" s="135"/>
      <c r="CJ10" s="135"/>
      <c r="CK10" s="144"/>
      <c r="CL10" s="127"/>
      <c r="CM10" s="128"/>
      <c r="CN10" s="128"/>
      <c r="CO10" s="128"/>
      <c r="CP10" s="174"/>
      <c r="CQ10" s="127"/>
      <c r="CR10" s="128"/>
      <c r="CS10" s="128"/>
      <c r="CT10" s="129"/>
      <c r="CU10" s="134"/>
      <c r="CV10" s="135"/>
      <c r="CW10" s="135"/>
      <c r="CX10" s="144"/>
      <c r="CY10" s="127"/>
      <c r="CZ10" s="128"/>
      <c r="DA10" s="128"/>
      <c r="DB10" s="128"/>
      <c r="DC10" s="174"/>
      <c r="DD10" s="134"/>
      <c r="DE10" s="135"/>
      <c r="DF10" s="135"/>
      <c r="DG10" s="144"/>
      <c r="DH10" s="127"/>
      <c r="DI10" s="128"/>
      <c r="DJ10" s="129"/>
      <c r="DK10" s="134"/>
      <c r="DL10" s="135"/>
      <c r="DM10" s="144"/>
      <c r="DN10" s="134"/>
      <c r="DO10" s="135"/>
      <c r="DP10" s="135"/>
      <c r="DQ10" s="174"/>
      <c r="DR10" s="134"/>
      <c r="DS10" s="144"/>
      <c r="DT10" s="134"/>
      <c r="DU10" s="144"/>
      <c r="DV10" s="134"/>
      <c r="DW10" s="144"/>
      <c r="DX10" s="134"/>
      <c r="DY10" s="144"/>
      <c r="DZ10" s="151"/>
      <c r="EA10" s="152"/>
      <c r="EB10" s="153"/>
      <c r="EC10" s="134"/>
      <c r="ED10" s="135"/>
      <c r="EE10" s="144"/>
      <c r="EF10" s="134"/>
      <c r="EG10" s="135"/>
      <c r="EH10" s="174"/>
      <c r="EI10" s="134"/>
      <c r="EJ10" s="135"/>
      <c r="EK10" s="164"/>
      <c r="EL10" s="164"/>
      <c r="EM10" s="164"/>
      <c r="EN10" s="140"/>
      <c r="EO10" s="141"/>
      <c r="EP10" s="141"/>
      <c r="EQ10" s="156"/>
      <c r="ER10" s="134"/>
      <c r="ES10" s="135"/>
      <c r="ET10" s="135"/>
      <c r="EU10" s="135"/>
      <c r="EV10" s="174"/>
      <c r="EW10" s="127"/>
      <c r="EX10" s="128"/>
      <c r="EY10" s="128"/>
      <c r="EZ10" s="129"/>
      <c r="FA10" s="127"/>
      <c r="FB10" s="128"/>
      <c r="FC10" s="128"/>
      <c r="FD10" s="129"/>
      <c r="FE10" s="134"/>
      <c r="FF10" s="135"/>
      <c r="FG10" s="135"/>
      <c r="FH10" s="135"/>
      <c r="FI10" s="174"/>
      <c r="FJ10" s="127"/>
      <c r="FK10" s="128"/>
      <c r="FL10" s="128"/>
      <c r="FM10" s="129"/>
      <c r="FN10" s="134"/>
      <c r="FO10" s="135"/>
      <c r="FP10" s="135"/>
      <c r="FQ10" s="144"/>
      <c r="FR10" s="127"/>
      <c r="FS10" s="128"/>
      <c r="FT10" s="129"/>
      <c r="FU10" s="134"/>
      <c r="FV10" s="135"/>
      <c r="FW10" s="135"/>
      <c r="FX10" s="177"/>
      <c r="FY10" s="134"/>
      <c r="FZ10" s="135"/>
      <c r="GA10" s="144"/>
      <c r="GB10" s="134"/>
      <c r="GC10" s="144"/>
      <c r="GD10" s="134"/>
      <c r="GE10" s="144"/>
      <c r="GF10" s="134"/>
      <c r="GG10" s="144"/>
      <c r="GH10" s="134"/>
      <c r="GI10" s="144"/>
      <c r="GJ10" s="151"/>
      <c r="GK10" s="153"/>
      <c r="GL10" s="134"/>
      <c r="GM10" s="135"/>
      <c r="GN10" s="174"/>
      <c r="GO10" s="134"/>
      <c r="GP10" s="144"/>
      <c r="GQ10" s="140"/>
      <c r="GR10" s="141"/>
      <c r="GS10" s="141"/>
      <c r="GT10" s="156"/>
      <c r="GU10" s="134"/>
      <c r="GV10" s="135"/>
      <c r="GW10" s="135"/>
      <c r="GX10" s="144"/>
      <c r="GY10" s="127"/>
      <c r="GZ10" s="128"/>
      <c r="HA10" s="128"/>
      <c r="HB10" s="128"/>
      <c r="HC10" s="174"/>
      <c r="HD10" s="127"/>
      <c r="HE10" s="128"/>
      <c r="HF10" s="128"/>
      <c r="HG10" s="129"/>
      <c r="HH10" s="134"/>
      <c r="HI10" s="135"/>
      <c r="HJ10" s="135"/>
      <c r="HK10" s="144"/>
      <c r="HL10" s="127"/>
      <c r="HM10" s="128"/>
      <c r="HN10" s="128"/>
      <c r="HO10" s="129"/>
      <c r="HP10" s="134"/>
      <c r="HQ10" s="135"/>
      <c r="HR10" s="135"/>
      <c r="HS10" s="135"/>
      <c r="HT10" s="174"/>
      <c r="HU10" s="140"/>
      <c r="HV10" s="141"/>
      <c r="HW10" s="141"/>
      <c r="HX10" s="156"/>
      <c r="HY10" s="134"/>
      <c r="HZ10" s="135"/>
      <c r="IA10" s="135"/>
      <c r="IB10" s="144"/>
      <c r="IC10" s="127"/>
      <c r="ID10" s="128"/>
      <c r="IE10" s="128"/>
      <c r="IF10" s="128"/>
      <c r="IG10" s="174"/>
      <c r="IH10" s="127"/>
      <c r="II10" s="128"/>
      <c r="IJ10" s="128"/>
      <c r="IK10" s="129"/>
      <c r="IL10" s="134"/>
      <c r="IM10" s="135"/>
      <c r="IN10" s="135"/>
      <c r="IO10" s="144"/>
      <c r="IP10" s="127"/>
      <c r="IQ10" s="128"/>
      <c r="IR10" s="128"/>
      <c r="IS10" s="129"/>
      <c r="IT10" s="134"/>
      <c r="IU10" s="135"/>
      <c r="IV10" s="135"/>
      <c r="IW10" s="135"/>
      <c r="IX10" s="174"/>
      <c r="IY10" s="140"/>
      <c r="IZ10" s="141"/>
      <c r="JA10" s="141"/>
      <c r="JB10" s="156"/>
      <c r="JC10" s="134"/>
      <c r="JD10" s="135"/>
      <c r="JE10" s="135"/>
      <c r="JF10" s="144"/>
      <c r="JG10" s="127"/>
      <c r="JH10" s="128"/>
      <c r="JI10" s="128"/>
      <c r="JJ10" s="128"/>
      <c r="JK10" s="174"/>
      <c r="JL10" s="127"/>
      <c r="JM10" s="128"/>
      <c r="JN10" s="128"/>
      <c r="JO10" s="129"/>
      <c r="JP10" s="134"/>
      <c r="JQ10" s="135"/>
      <c r="JR10" s="135"/>
      <c r="JS10" s="144"/>
      <c r="JT10" s="127"/>
      <c r="JU10" s="128"/>
      <c r="JV10" s="128"/>
      <c r="JW10" s="129"/>
      <c r="JX10" s="134"/>
      <c r="JY10" s="135"/>
      <c r="JZ10" s="135"/>
      <c r="KA10" s="135"/>
    </row>
    <row r="11" spans="1:287" s="17" customFormat="1" ht="21.75" customHeight="1" thickBot="1" x14ac:dyDescent="0.2">
      <c r="A11" s="119"/>
      <c r="B11" s="18" t="s">
        <v>113</v>
      </c>
      <c r="C11" s="4" t="s">
        <v>114</v>
      </c>
      <c r="D11" s="19" t="s">
        <v>113</v>
      </c>
      <c r="E11" s="20" t="s">
        <v>114</v>
      </c>
      <c r="F11" s="19" t="s">
        <v>115</v>
      </c>
      <c r="G11" s="21" t="s">
        <v>113</v>
      </c>
      <c r="H11" s="19" t="s">
        <v>114</v>
      </c>
      <c r="I11" s="19" t="s">
        <v>113</v>
      </c>
      <c r="J11" s="19" t="s">
        <v>116</v>
      </c>
      <c r="K11" s="19" t="s">
        <v>114</v>
      </c>
      <c r="L11" s="22" t="s">
        <v>115</v>
      </c>
      <c r="M11" s="175"/>
      <c r="N11" s="21" t="s">
        <v>113</v>
      </c>
      <c r="O11" s="4" t="s">
        <v>116</v>
      </c>
      <c r="P11" s="19" t="s">
        <v>114</v>
      </c>
      <c r="Q11" s="20" t="s">
        <v>115</v>
      </c>
      <c r="R11" s="19" t="s">
        <v>113</v>
      </c>
      <c r="S11" s="23" t="s">
        <v>116</v>
      </c>
      <c r="T11" s="19" t="s">
        <v>114</v>
      </c>
      <c r="U11" s="19" t="s">
        <v>115</v>
      </c>
      <c r="V11" s="19" t="s">
        <v>113</v>
      </c>
      <c r="W11" s="19" t="s">
        <v>116</v>
      </c>
      <c r="X11" s="19" t="s">
        <v>114</v>
      </c>
      <c r="Y11" s="22" t="s">
        <v>115</v>
      </c>
      <c r="Z11" s="175"/>
      <c r="AA11" s="18" t="s">
        <v>113</v>
      </c>
      <c r="AB11" s="4" t="s">
        <v>117</v>
      </c>
      <c r="AC11" s="19" t="s">
        <v>114</v>
      </c>
      <c r="AD11" s="20" t="s">
        <v>115</v>
      </c>
      <c r="AE11" s="19" t="s">
        <v>113</v>
      </c>
      <c r="AF11" s="21" t="s">
        <v>118</v>
      </c>
      <c r="AG11" s="19" t="s">
        <v>114</v>
      </c>
      <c r="AH11" s="19" t="s">
        <v>115</v>
      </c>
      <c r="AI11" s="19" t="s">
        <v>113</v>
      </c>
      <c r="AJ11" s="19" t="s">
        <v>116</v>
      </c>
      <c r="AK11" s="19" t="s">
        <v>114</v>
      </c>
      <c r="AL11" s="22" t="s">
        <v>115</v>
      </c>
      <c r="AM11" s="175"/>
      <c r="AN11" s="18" t="s">
        <v>113</v>
      </c>
      <c r="AO11" s="4" t="s">
        <v>118</v>
      </c>
      <c r="AP11" s="19" t="s">
        <v>114</v>
      </c>
      <c r="AQ11" s="20" t="s">
        <v>113</v>
      </c>
      <c r="AR11" s="19" t="s">
        <v>114</v>
      </c>
      <c r="AS11" s="23" t="s">
        <v>115</v>
      </c>
      <c r="AT11" s="19" t="s">
        <v>113</v>
      </c>
      <c r="AU11" s="19" t="s">
        <v>114</v>
      </c>
      <c r="AV11" s="19" t="s">
        <v>115</v>
      </c>
      <c r="AW11" s="21" t="s">
        <v>113</v>
      </c>
      <c r="AX11" s="4" t="s">
        <v>114</v>
      </c>
      <c r="AY11" s="18" t="s">
        <v>113</v>
      </c>
      <c r="AZ11" s="5" t="s">
        <v>114</v>
      </c>
      <c r="BA11" s="175"/>
      <c r="BB11" s="18" t="s">
        <v>113</v>
      </c>
      <c r="BC11" s="4" t="s">
        <v>114</v>
      </c>
      <c r="BD11" s="19" t="s">
        <v>113</v>
      </c>
      <c r="BE11" s="20" t="s">
        <v>114</v>
      </c>
      <c r="BF11" s="19" t="s">
        <v>113</v>
      </c>
      <c r="BG11" s="21" t="s">
        <v>116</v>
      </c>
      <c r="BH11" s="19" t="s">
        <v>114</v>
      </c>
      <c r="BI11" s="19" t="s">
        <v>113</v>
      </c>
      <c r="BJ11" s="19" t="s">
        <v>114</v>
      </c>
      <c r="BK11" s="19" t="s">
        <v>113</v>
      </c>
      <c r="BL11" s="22" t="s">
        <v>114</v>
      </c>
      <c r="BM11" s="175"/>
      <c r="BN11" s="18" t="s">
        <v>113</v>
      </c>
      <c r="BO11" s="4" t="s">
        <v>116</v>
      </c>
      <c r="BP11" s="19" t="s">
        <v>114</v>
      </c>
      <c r="BQ11" s="20" t="s">
        <v>113</v>
      </c>
      <c r="BR11" s="19" t="s">
        <v>114</v>
      </c>
      <c r="BS11" s="20" t="s">
        <v>113</v>
      </c>
      <c r="BT11" s="19" t="s">
        <v>114</v>
      </c>
      <c r="BU11" s="20" t="s">
        <v>113</v>
      </c>
      <c r="BV11" s="19" t="s">
        <v>114</v>
      </c>
      <c r="BW11" s="20" t="s">
        <v>113</v>
      </c>
      <c r="BX11" s="19" t="s">
        <v>114</v>
      </c>
      <c r="BY11" s="20" t="s">
        <v>113</v>
      </c>
      <c r="BZ11" s="19" t="s">
        <v>114</v>
      </c>
      <c r="CA11" s="20" t="s">
        <v>113</v>
      </c>
      <c r="CB11" s="22" t="s">
        <v>114</v>
      </c>
      <c r="CC11" s="178"/>
      <c r="CD11" s="19" t="s">
        <v>113</v>
      </c>
      <c r="CE11" s="19" t="s">
        <v>116</v>
      </c>
      <c r="CF11" s="19" t="s">
        <v>114</v>
      </c>
      <c r="CG11" s="19" t="s">
        <v>115</v>
      </c>
      <c r="CH11" s="18" t="s">
        <v>113</v>
      </c>
      <c r="CI11" s="4" t="s">
        <v>116</v>
      </c>
      <c r="CJ11" s="19" t="s">
        <v>114</v>
      </c>
      <c r="CK11" s="20" t="s">
        <v>115</v>
      </c>
      <c r="CL11" s="19" t="s">
        <v>113</v>
      </c>
      <c r="CM11" s="23" t="s">
        <v>116</v>
      </c>
      <c r="CN11" s="19" t="s">
        <v>114</v>
      </c>
      <c r="CO11" s="22" t="s">
        <v>115</v>
      </c>
      <c r="CP11" s="175"/>
      <c r="CQ11" s="19" t="s">
        <v>113</v>
      </c>
      <c r="CR11" s="19" t="s">
        <v>116</v>
      </c>
      <c r="CS11" s="19" t="s">
        <v>114</v>
      </c>
      <c r="CT11" s="19" t="s">
        <v>115</v>
      </c>
      <c r="CU11" s="18" t="s">
        <v>113</v>
      </c>
      <c r="CV11" s="4" t="s">
        <v>117</v>
      </c>
      <c r="CW11" s="19" t="s">
        <v>114</v>
      </c>
      <c r="CX11" s="20" t="s">
        <v>115</v>
      </c>
      <c r="CY11" s="19" t="s">
        <v>113</v>
      </c>
      <c r="CZ11" s="23" t="s">
        <v>118</v>
      </c>
      <c r="DA11" s="19" t="s">
        <v>114</v>
      </c>
      <c r="DB11" s="22" t="s">
        <v>115</v>
      </c>
      <c r="DC11" s="175"/>
      <c r="DD11" s="19" t="s">
        <v>113</v>
      </c>
      <c r="DE11" s="19" t="s">
        <v>116</v>
      </c>
      <c r="DF11" s="19" t="s">
        <v>114</v>
      </c>
      <c r="DG11" s="19" t="s">
        <v>115</v>
      </c>
      <c r="DH11" s="18" t="s">
        <v>113</v>
      </c>
      <c r="DI11" s="4" t="s">
        <v>118</v>
      </c>
      <c r="DJ11" s="19" t="s">
        <v>114</v>
      </c>
      <c r="DK11" s="20" t="s">
        <v>113</v>
      </c>
      <c r="DL11" s="19" t="s">
        <v>114</v>
      </c>
      <c r="DM11" s="23" t="s">
        <v>115</v>
      </c>
      <c r="DN11" s="19" t="s">
        <v>113</v>
      </c>
      <c r="DO11" s="19" t="s">
        <v>114</v>
      </c>
      <c r="DP11" s="22" t="s">
        <v>115</v>
      </c>
      <c r="DQ11" s="175"/>
      <c r="DR11" s="18" t="s">
        <v>113</v>
      </c>
      <c r="DS11" s="4" t="s">
        <v>114</v>
      </c>
      <c r="DT11" s="19" t="s">
        <v>113</v>
      </c>
      <c r="DU11" s="20" t="s">
        <v>114</v>
      </c>
      <c r="DV11" s="21" t="s">
        <v>113</v>
      </c>
      <c r="DW11" s="4" t="s">
        <v>114</v>
      </c>
      <c r="DX11" s="19" t="s">
        <v>113</v>
      </c>
      <c r="DY11" s="4" t="s">
        <v>114</v>
      </c>
      <c r="DZ11" s="19" t="s">
        <v>113</v>
      </c>
      <c r="EA11" s="23" t="s">
        <v>116</v>
      </c>
      <c r="EB11" s="19" t="s">
        <v>114</v>
      </c>
      <c r="EC11" s="19" t="s">
        <v>113</v>
      </c>
      <c r="ED11" s="23" t="s">
        <v>116</v>
      </c>
      <c r="EE11" s="19" t="s">
        <v>114</v>
      </c>
      <c r="EF11" s="19" t="s">
        <v>113</v>
      </c>
      <c r="EG11" s="22" t="s">
        <v>114</v>
      </c>
      <c r="EH11" s="175"/>
      <c r="EI11" s="19" t="s">
        <v>113</v>
      </c>
      <c r="EJ11" s="19" t="s">
        <v>114</v>
      </c>
      <c r="EK11" s="19" t="s">
        <v>113</v>
      </c>
      <c r="EL11" s="23" t="s">
        <v>116</v>
      </c>
      <c r="EM11" s="19" t="s">
        <v>114</v>
      </c>
      <c r="EN11" s="19" t="s">
        <v>113</v>
      </c>
      <c r="EO11" s="19" t="s">
        <v>116</v>
      </c>
      <c r="EP11" s="19" t="s">
        <v>114</v>
      </c>
      <c r="EQ11" s="19" t="s">
        <v>115</v>
      </c>
      <c r="ER11" s="21" t="s">
        <v>113</v>
      </c>
      <c r="ES11" s="4" t="s">
        <v>116</v>
      </c>
      <c r="ET11" s="19" t="s">
        <v>114</v>
      </c>
      <c r="EU11" s="20" t="s">
        <v>115</v>
      </c>
      <c r="EV11" s="175"/>
      <c r="EW11" s="19" t="s">
        <v>113</v>
      </c>
      <c r="EX11" s="23" t="s">
        <v>116</v>
      </c>
      <c r="EY11" s="19" t="s">
        <v>114</v>
      </c>
      <c r="EZ11" s="19" t="s">
        <v>115</v>
      </c>
      <c r="FA11" s="19" t="s">
        <v>113</v>
      </c>
      <c r="FB11" s="19" t="s">
        <v>116</v>
      </c>
      <c r="FC11" s="19" t="s">
        <v>114</v>
      </c>
      <c r="FD11" s="19" t="s">
        <v>115</v>
      </c>
      <c r="FE11" s="21" t="s">
        <v>113</v>
      </c>
      <c r="FF11" s="4" t="s">
        <v>117</v>
      </c>
      <c r="FG11" s="19" t="s">
        <v>114</v>
      </c>
      <c r="FH11" s="20" t="s">
        <v>115</v>
      </c>
      <c r="FI11" s="175"/>
      <c r="FJ11" s="19" t="s">
        <v>113</v>
      </c>
      <c r="FK11" s="23" t="s">
        <v>118</v>
      </c>
      <c r="FL11" s="19" t="s">
        <v>114</v>
      </c>
      <c r="FM11" s="19" t="s">
        <v>115</v>
      </c>
      <c r="FN11" s="19" t="s">
        <v>113</v>
      </c>
      <c r="FO11" s="19" t="s">
        <v>116</v>
      </c>
      <c r="FP11" s="19" t="s">
        <v>114</v>
      </c>
      <c r="FQ11" s="19" t="s">
        <v>115</v>
      </c>
      <c r="FR11" s="18" t="s">
        <v>113</v>
      </c>
      <c r="FS11" s="4" t="s">
        <v>118</v>
      </c>
      <c r="FT11" s="19" t="s">
        <v>114</v>
      </c>
      <c r="FU11" s="20" t="s">
        <v>113</v>
      </c>
      <c r="FV11" s="19" t="s">
        <v>114</v>
      </c>
      <c r="FW11" s="24" t="s">
        <v>115</v>
      </c>
      <c r="FX11" s="178"/>
      <c r="FY11" s="19" t="s">
        <v>113</v>
      </c>
      <c r="FZ11" s="19" t="s">
        <v>114</v>
      </c>
      <c r="GA11" s="19" t="s">
        <v>115</v>
      </c>
      <c r="GB11" s="18" t="s">
        <v>113</v>
      </c>
      <c r="GC11" s="4" t="s">
        <v>114</v>
      </c>
      <c r="GD11" s="18" t="s">
        <v>113</v>
      </c>
      <c r="GE11" s="4" t="s">
        <v>114</v>
      </c>
      <c r="GF11" s="21" t="s">
        <v>113</v>
      </c>
      <c r="GG11" s="4" t="s">
        <v>114</v>
      </c>
      <c r="GH11" s="19" t="s">
        <v>113</v>
      </c>
      <c r="GI11" s="20" t="s">
        <v>114</v>
      </c>
      <c r="GJ11" s="21" t="s">
        <v>113</v>
      </c>
      <c r="GK11" s="4" t="s">
        <v>114</v>
      </c>
      <c r="GL11" s="19" t="s">
        <v>113</v>
      </c>
      <c r="GM11" s="20" t="s">
        <v>114</v>
      </c>
      <c r="GN11" s="175"/>
      <c r="GO11" s="19" t="s">
        <v>113</v>
      </c>
      <c r="GP11" s="19" t="s">
        <v>114</v>
      </c>
      <c r="GQ11" s="19" t="s">
        <v>113</v>
      </c>
      <c r="GR11" s="19" t="s">
        <v>116</v>
      </c>
      <c r="GS11" s="19" t="s">
        <v>114</v>
      </c>
      <c r="GT11" s="19" t="s">
        <v>115</v>
      </c>
      <c r="GU11" s="21" t="s">
        <v>113</v>
      </c>
      <c r="GV11" s="4" t="s">
        <v>116</v>
      </c>
      <c r="GW11" s="19" t="s">
        <v>114</v>
      </c>
      <c r="GX11" s="20" t="s">
        <v>115</v>
      </c>
      <c r="GY11" s="19" t="s">
        <v>113</v>
      </c>
      <c r="GZ11" s="23" t="s">
        <v>116</v>
      </c>
      <c r="HA11" s="19" t="s">
        <v>114</v>
      </c>
      <c r="HB11" s="22" t="s">
        <v>115</v>
      </c>
      <c r="HC11" s="175"/>
      <c r="HD11" s="19" t="s">
        <v>113</v>
      </c>
      <c r="HE11" s="19" t="s">
        <v>116</v>
      </c>
      <c r="HF11" s="19" t="s">
        <v>114</v>
      </c>
      <c r="HG11" s="19" t="s">
        <v>115</v>
      </c>
      <c r="HH11" s="18" t="s">
        <v>113</v>
      </c>
      <c r="HI11" s="4" t="s">
        <v>117</v>
      </c>
      <c r="HJ11" s="19" t="s">
        <v>114</v>
      </c>
      <c r="HK11" s="20" t="s">
        <v>115</v>
      </c>
      <c r="HL11" s="19" t="s">
        <v>113</v>
      </c>
      <c r="HM11" s="23" t="s">
        <v>118</v>
      </c>
      <c r="HN11" s="19" t="s">
        <v>114</v>
      </c>
      <c r="HO11" s="19" t="s">
        <v>115</v>
      </c>
      <c r="HP11" s="19" t="s">
        <v>113</v>
      </c>
      <c r="HQ11" s="19" t="s">
        <v>116</v>
      </c>
      <c r="HR11" s="19" t="s">
        <v>114</v>
      </c>
      <c r="HS11" s="22" t="s">
        <v>115</v>
      </c>
      <c r="HT11" s="175"/>
      <c r="HU11" s="19" t="s">
        <v>113</v>
      </c>
      <c r="HV11" s="19" t="s">
        <v>116</v>
      </c>
      <c r="HW11" s="19" t="s">
        <v>114</v>
      </c>
      <c r="HX11" s="19" t="s">
        <v>115</v>
      </c>
      <c r="HY11" s="18" t="s">
        <v>113</v>
      </c>
      <c r="HZ11" s="4" t="s">
        <v>116</v>
      </c>
      <c r="IA11" s="19" t="s">
        <v>114</v>
      </c>
      <c r="IB11" s="20" t="s">
        <v>115</v>
      </c>
      <c r="IC11" s="19" t="s">
        <v>113</v>
      </c>
      <c r="ID11" s="23" t="s">
        <v>116</v>
      </c>
      <c r="IE11" s="19" t="s">
        <v>114</v>
      </c>
      <c r="IF11" s="22" t="s">
        <v>115</v>
      </c>
      <c r="IG11" s="175"/>
      <c r="IH11" s="19" t="s">
        <v>113</v>
      </c>
      <c r="II11" s="19" t="s">
        <v>116</v>
      </c>
      <c r="IJ11" s="19" t="s">
        <v>114</v>
      </c>
      <c r="IK11" s="19" t="s">
        <v>115</v>
      </c>
      <c r="IL11" s="18" t="s">
        <v>113</v>
      </c>
      <c r="IM11" s="4" t="s">
        <v>117</v>
      </c>
      <c r="IN11" s="19" t="s">
        <v>114</v>
      </c>
      <c r="IO11" s="4" t="s">
        <v>115</v>
      </c>
      <c r="IP11" s="19" t="s">
        <v>113</v>
      </c>
      <c r="IQ11" s="23" t="s">
        <v>118</v>
      </c>
      <c r="IR11" s="19" t="s">
        <v>114</v>
      </c>
      <c r="IS11" s="19" t="s">
        <v>115</v>
      </c>
      <c r="IT11" s="19" t="s">
        <v>113</v>
      </c>
      <c r="IU11" s="19" t="s">
        <v>116</v>
      </c>
      <c r="IV11" s="19" t="s">
        <v>114</v>
      </c>
      <c r="IW11" s="22" t="s">
        <v>115</v>
      </c>
      <c r="IX11" s="175"/>
      <c r="IY11" s="19" t="s">
        <v>113</v>
      </c>
      <c r="IZ11" s="19" t="s">
        <v>116</v>
      </c>
      <c r="JA11" s="19" t="s">
        <v>114</v>
      </c>
      <c r="JB11" s="19" t="s">
        <v>115</v>
      </c>
      <c r="JC11" s="18" t="s">
        <v>113</v>
      </c>
      <c r="JD11" s="4" t="s">
        <v>116</v>
      </c>
      <c r="JE11" s="19" t="s">
        <v>114</v>
      </c>
      <c r="JF11" s="20" t="s">
        <v>115</v>
      </c>
      <c r="JG11" s="19" t="s">
        <v>113</v>
      </c>
      <c r="JH11" s="23" t="s">
        <v>116</v>
      </c>
      <c r="JI11" s="19" t="s">
        <v>114</v>
      </c>
      <c r="JJ11" s="22" t="s">
        <v>115</v>
      </c>
      <c r="JK11" s="175"/>
      <c r="JL11" s="19" t="s">
        <v>113</v>
      </c>
      <c r="JM11" s="19" t="s">
        <v>116</v>
      </c>
      <c r="JN11" s="19" t="s">
        <v>114</v>
      </c>
      <c r="JO11" s="19" t="s">
        <v>115</v>
      </c>
      <c r="JP11" s="18" t="s">
        <v>113</v>
      </c>
      <c r="JQ11" s="4" t="s">
        <v>117</v>
      </c>
      <c r="JR11" s="19" t="s">
        <v>114</v>
      </c>
      <c r="JS11" s="20" t="s">
        <v>115</v>
      </c>
      <c r="JT11" s="19" t="s">
        <v>113</v>
      </c>
      <c r="JU11" s="23" t="s">
        <v>118</v>
      </c>
      <c r="JV11" s="19" t="s">
        <v>114</v>
      </c>
      <c r="JW11" s="19" t="s">
        <v>115</v>
      </c>
      <c r="JX11" s="19" t="s">
        <v>113</v>
      </c>
      <c r="JY11" s="19" t="s">
        <v>116</v>
      </c>
      <c r="JZ11" s="19" t="s">
        <v>114</v>
      </c>
      <c r="KA11" s="22" t="s">
        <v>115</v>
      </c>
    </row>
    <row r="12" spans="1:287" s="17" customFormat="1" ht="11.25" customHeight="1" x14ac:dyDescent="0.15">
      <c r="A12" s="6"/>
      <c r="B12" s="3"/>
      <c r="C12" s="3" t="s">
        <v>51</v>
      </c>
      <c r="D12" s="3"/>
      <c r="E12" s="3" t="s">
        <v>51</v>
      </c>
      <c r="F12" s="3" t="s">
        <v>51</v>
      </c>
      <c r="G12" s="3"/>
      <c r="H12" s="3" t="s">
        <v>51</v>
      </c>
      <c r="I12" s="3"/>
      <c r="J12" s="3"/>
      <c r="K12" s="3" t="s">
        <v>51</v>
      </c>
      <c r="L12" s="3" t="s">
        <v>51</v>
      </c>
      <c r="M12" s="101"/>
      <c r="N12" s="3"/>
      <c r="O12" s="3"/>
      <c r="P12" s="3" t="s">
        <v>51</v>
      </c>
      <c r="Q12" s="3" t="s">
        <v>51</v>
      </c>
      <c r="R12" s="3"/>
      <c r="S12" s="3"/>
      <c r="T12" s="3" t="s">
        <v>51</v>
      </c>
      <c r="U12" s="3" t="s">
        <v>51</v>
      </c>
      <c r="V12" s="3"/>
      <c r="W12" s="3"/>
      <c r="X12" s="3" t="s">
        <v>51</v>
      </c>
      <c r="Y12" s="3" t="s">
        <v>51</v>
      </c>
      <c r="Z12" s="101"/>
      <c r="AA12" s="3"/>
      <c r="AB12" s="3"/>
      <c r="AC12" s="3" t="s">
        <v>51</v>
      </c>
      <c r="AD12" s="3" t="s">
        <v>51</v>
      </c>
      <c r="AE12" s="3"/>
      <c r="AF12" s="3"/>
      <c r="AG12" s="3" t="s">
        <v>51</v>
      </c>
      <c r="AH12" s="3" t="s">
        <v>51</v>
      </c>
      <c r="AI12" s="3"/>
      <c r="AJ12" s="3"/>
      <c r="AK12" s="3" t="s">
        <v>51</v>
      </c>
      <c r="AL12" s="3" t="s">
        <v>51</v>
      </c>
      <c r="AM12" s="101"/>
      <c r="AN12" s="3"/>
      <c r="AO12" s="3"/>
      <c r="AP12" s="3" t="s">
        <v>51</v>
      </c>
      <c r="AQ12" s="3"/>
      <c r="AR12" s="3" t="s">
        <v>51</v>
      </c>
      <c r="AS12" s="3" t="s">
        <v>51</v>
      </c>
      <c r="AT12" s="3"/>
      <c r="AU12" s="3" t="s">
        <v>51</v>
      </c>
      <c r="AV12" s="3" t="s">
        <v>51</v>
      </c>
      <c r="AW12" s="3"/>
      <c r="AX12" s="3" t="s">
        <v>51</v>
      </c>
      <c r="AY12" s="3"/>
      <c r="AZ12" s="3" t="s">
        <v>51</v>
      </c>
      <c r="BA12" s="101"/>
      <c r="BB12" s="3"/>
      <c r="BC12" s="3" t="s">
        <v>51</v>
      </c>
      <c r="BD12" s="3"/>
      <c r="BE12" s="3" t="s">
        <v>51</v>
      </c>
      <c r="BF12" s="3"/>
      <c r="BG12" s="3"/>
      <c r="BH12" s="3" t="s">
        <v>51</v>
      </c>
      <c r="BI12" s="3"/>
      <c r="BJ12" s="3" t="s">
        <v>51</v>
      </c>
      <c r="BK12" s="3"/>
      <c r="BL12" s="3" t="s">
        <v>51</v>
      </c>
      <c r="BM12" s="101"/>
      <c r="BN12" s="3"/>
      <c r="BO12" s="3"/>
      <c r="BP12" s="3" t="s">
        <v>51</v>
      </c>
      <c r="BQ12" s="3"/>
      <c r="BR12" s="3" t="s">
        <v>51</v>
      </c>
      <c r="BS12" s="3"/>
      <c r="BT12" s="3" t="s">
        <v>51</v>
      </c>
      <c r="BU12" s="7"/>
      <c r="BV12" s="3" t="s">
        <v>51</v>
      </c>
      <c r="BW12" s="7"/>
      <c r="BX12" s="3" t="s">
        <v>51</v>
      </c>
      <c r="BY12" s="7"/>
      <c r="BZ12" s="3" t="s">
        <v>51</v>
      </c>
      <c r="CA12" s="7"/>
      <c r="CB12" s="3" t="s">
        <v>51</v>
      </c>
      <c r="CC12" s="101"/>
      <c r="CD12" s="3"/>
      <c r="CE12" s="3"/>
      <c r="CF12" s="3" t="s">
        <v>51</v>
      </c>
      <c r="CG12" s="3" t="s">
        <v>51</v>
      </c>
      <c r="CH12" s="3"/>
      <c r="CI12" s="3"/>
      <c r="CJ12" s="3" t="s">
        <v>51</v>
      </c>
      <c r="CK12" s="3" t="s">
        <v>51</v>
      </c>
      <c r="CL12" s="3"/>
      <c r="CM12" s="3"/>
      <c r="CN12" s="3" t="s">
        <v>51</v>
      </c>
      <c r="CO12" s="3" t="s">
        <v>51</v>
      </c>
      <c r="CP12" s="101"/>
      <c r="CQ12" s="3"/>
      <c r="CR12" s="3"/>
      <c r="CS12" s="3" t="s">
        <v>51</v>
      </c>
      <c r="CT12" s="3" t="s">
        <v>51</v>
      </c>
      <c r="CU12" s="3"/>
      <c r="CV12" s="3"/>
      <c r="CW12" s="3" t="s">
        <v>51</v>
      </c>
      <c r="CX12" s="3" t="s">
        <v>51</v>
      </c>
      <c r="CY12" s="3"/>
      <c r="CZ12" s="3"/>
      <c r="DA12" s="3" t="s">
        <v>51</v>
      </c>
      <c r="DB12" s="3" t="s">
        <v>51</v>
      </c>
      <c r="DC12" s="101"/>
      <c r="DD12" s="3"/>
      <c r="DE12" s="3"/>
      <c r="DF12" s="3" t="s">
        <v>51</v>
      </c>
      <c r="DG12" s="3" t="s">
        <v>51</v>
      </c>
      <c r="DH12" s="3"/>
      <c r="DI12" s="3" t="s">
        <v>51</v>
      </c>
      <c r="DJ12" s="3" t="s">
        <v>51</v>
      </c>
      <c r="DK12" s="3"/>
      <c r="DL12" s="3" t="s">
        <v>51</v>
      </c>
      <c r="DM12" s="3" t="s">
        <v>51</v>
      </c>
      <c r="DN12" s="3"/>
      <c r="DO12" s="3" t="s">
        <v>51</v>
      </c>
      <c r="DP12" s="3" t="s">
        <v>51</v>
      </c>
      <c r="DQ12" s="101"/>
      <c r="DR12" s="3"/>
      <c r="DS12" s="3" t="s">
        <v>51</v>
      </c>
      <c r="DT12" s="3"/>
      <c r="DU12" s="3" t="s">
        <v>51</v>
      </c>
      <c r="DV12" s="3"/>
      <c r="DW12" s="3" t="s">
        <v>51</v>
      </c>
      <c r="DX12" s="3"/>
      <c r="DY12" s="3" t="s">
        <v>51</v>
      </c>
      <c r="DZ12" s="3"/>
      <c r="EA12" s="3"/>
      <c r="EB12" s="3" t="s">
        <v>51</v>
      </c>
      <c r="EC12" s="3"/>
      <c r="ED12" s="3"/>
      <c r="EE12" s="3" t="s">
        <v>51</v>
      </c>
      <c r="EF12" s="3"/>
      <c r="EG12" s="3" t="s">
        <v>51</v>
      </c>
      <c r="EH12" s="101"/>
      <c r="EI12" s="3"/>
      <c r="EJ12" s="3" t="s">
        <v>51</v>
      </c>
      <c r="EK12" s="3"/>
      <c r="EL12" s="3"/>
      <c r="EM12" s="3" t="s">
        <v>51</v>
      </c>
      <c r="EN12" s="3"/>
      <c r="EO12" s="3"/>
      <c r="EP12" s="3" t="s">
        <v>51</v>
      </c>
      <c r="EQ12" s="3" t="s">
        <v>51</v>
      </c>
      <c r="ER12" s="3"/>
      <c r="ES12" s="3"/>
      <c r="ET12" s="3" t="s">
        <v>51</v>
      </c>
      <c r="EU12" s="3" t="s">
        <v>51</v>
      </c>
      <c r="EV12" s="101"/>
      <c r="EW12" s="3"/>
      <c r="EX12" s="3"/>
      <c r="EY12" s="3" t="s">
        <v>51</v>
      </c>
      <c r="EZ12" s="3" t="s">
        <v>51</v>
      </c>
      <c r="FA12" s="3"/>
      <c r="FB12" s="3"/>
      <c r="FC12" s="3" t="s">
        <v>51</v>
      </c>
      <c r="FD12" s="3" t="s">
        <v>51</v>
      </c>
      <c r="FE12" s="3"/>
      <c r="FF12" s="3"/>
      <c r="FG12" s="3" t="s">
        <v>51</v>
      </c>
      <c r="FH12" s="3" t="s">
        <v>51</v>
      </c>
      <c r="FI12" s="101"/>
      <c r="FJ12" s="3"/>
      <c r="FK12" s="3"/>
      <c r="FL12" s="3" t="s">
        <v>51</v>
      </c>
      <c r="FM12" s="3" t="s">
        <v>51</v>
      </c>
      <c r="FN12" s="3"/>
      <c r="FO12" s="3"/>
      <c r="FP12" s="3" t="s">
        <v>51</v>
      </c>
      <c r="FQ12" s="3" t="s">
        <v>51</v>
      </c>
      <c r="FR12" s="3"/>
      <c r="FS12" s="3"/>
      <c r="FT12" s="3" t="s">
        <v>51</v>
      </c>
      <c r="FU12" s="3"/>
      <c r="FV12" s="3" t="s">
        <v>51</v>
      </c>
      <c r="FW12" s="3" t="s">
        <v>51</v>
      </c>
      <c r="FX12" s="101"/>
      <c r="FY12" s="3"/>
      <c r="FZ12" s="3" t="s">
        <v>51</v>
      </c>
      <c r="GA12" s="3" t="s">
        <v>51</v>
      </c>
      <c r="GB12" s="3"/>
      <c r="GC12" s="3" t="s">
        <v>51</v>
      </c>
      <c r="GD12" s="3"/>
      <c r="GE12" s="3" t="s">
        <v>51</v>
      </c>
      <c r="GF12" s="3"/>
      <c r="GG12" s="3" t="s">
        <v>51</v>
      </c>
      <c r="GH12" s="3"/>
      <c r="GI12" s="3" t="s">
        <v>51</v>
      </c>
      <c r="GJ12" s="3"/>
      <c r="GK12" s="3" t="s">
        <v>51</v>
      </c>
      <c r="GL12" s="3"/>
      <c r="GM12" s="3" t="s">
        <v>51</v>
      </c>
      <c r="GN12" s="101"/>
      <c r="GO12" s="3"/>
      <c r="GP12" s="3" t="s">
        <v>51</v>
      </c>
      <c r="GQ12" s="3"/>
      <c r="GR12" s="3"/>
      <c r="GS12" s="3" t="s">
        <v>51</v>
      </c>
      <c r="GT12" s="3" t="s">
        <v>51</v>
      </c>
      <c r="GU12" s="3"/>
      <c r="GV12" s="3"/>
      <c r="GW12" s="3" t="s">
        <v>51</v>
      </c>
      <c r="GX12" s="3" t="s">
        <v>51</v>
      </c>
      <c r="GY12" s="3"/>
      <c r="GZ12" s="3"/>
      <c r="HA12" s="3" t="s">
        <v>51</v>
      </c>
      <c r="HB12" s="3" t="s">
        <v>51</v>
      </c>
      <c r="HC12" s="101"/>
      <c r="HD12" s="3"/>
      <c r="HE12" s="3"/>
      <c r="HF12" s="3" t="s">
        <v>51</v>
      </c>
      <c r="HG12" s="3" t="s">
        <v>51</v>
      </c>
      <c r="HH12" s="3"/>
      <c r="HI12" s="3"/>
      <c r="HJ12" s="3" t="s">
        <v>51</v>
      </c>
      <c r="HK12" s="3" t="s">
        <v>51</v>
      </c>
      <c r="HL12" s="3"/>
      <c r="HM12" s="3"/>
      <c r="HN12" s="3" t="s">
        <v>51</v>
      </c>
      <c r="HO12" s="3" t="s">
        <v>51</v>
      </c>
      <c r="HP12" s="3"/>
      <c r="HQ12" s="3"/>
      <c r="HR12" s="3" t="s">
        <v>51</v>
      </c>
      <c r="HS12" s="3" t="s">
        <v>51</v>
      </c>
      <c r="HT12" s="101"/>
      <c r="HU12" s="3"/>
      <c r="HV12" s="3"/>
      <c r="HW12" s="3" t="s">
        <v>51</v>
      </c>
      <c r="HX12" s="3" t="s">
        <v>51</v>
      </c>
      <c r="HY12" s="3"/>
      <c r="HZ12" s="3"/>
      <c r="IA12" s="3" t="s">
        <v>51</v>
      </c>
      <c r="IB12" s="3" t="s">
        <v>51</v>
      </c>
      <c r="IC12" s="3"/>
      <c r="ID12" s="3"/>
      <c r="IE12" s="3" t="s">
        <v>51</v>
      </c>
      <c r="IF12" s="3" t="s">
        <v>51</v>
      </c>
      <c r="IG12" s="101"/>
      <c r="IH12" s="3"/>
      <c r="II12" s="3"/>
      <c r="IJ12" s="3" t="s">
        <v>51</v>
      </c>
      <c r="IK12" s="3" t="s">
        <v>51</v>
      </c>
      <c r="IL12" s="3"/>
      <c r="IM12" s="3"/>
      <c r="IN12" s="3" t="s">
        <v>51</v>
      </c>
      <c r="IO12" s="3" t="s">
        <v>51</v>
      </c>
      <c r="IP12" s="3"/>
      <c r="IQ12" s="3"/>
      <c r="IR12" s="3" t="s">
        <v>51</v>
      </c>
      <c r="IS12" s="3" t="s">
        <v>51</v>
      </c>
      <c r="IT12" s="3"/>
      <c r="IU12" s="3"/>
      <c r="IV12" s="3" t="s">
        <v>51</v>
      </c>
      <c r="IW12" s="3" t="s">
        <v>51</v>
      </c>
      <c r="IX12" s="101"/>
      <c r="IY12" s="3"/>
      <c r="IZ12" s="3"/>
      <c r="JA12" s="3" t="s">
        <v>51</v>
      </c>
      <c r="JB12" s="3" t="s">
        <v>51</v>
      </c>
      <c r="JC12" s="3"/>
      <c r="JD12" s="3"/>
      <c r="JE12" s="3" t="s">
        <v>51</v>
      </c>
      <c r="JF12" s="3" t="s">
        <v>51</v>
      </c>
      <c r="JG12" s="3"/>
      <c r="JH12" s="3"/>
      <c r="JI12" s="3" t="s">
        <v>51</v>
      </c>
      <c r="JJ12" s="3" t="s">
        <v>51</v>
      </c>
      <c r="JK12" s="101"/>
      <c r="JL12" s="3"/>
      <c r="JM12" s="3"/>
      <c r="JN12" s="3" t="s">
        <v>51</v>
      </c>
      <c r="JO12" s="3" t="s">
        <v>51</v>
      </c>
      <c r="JP12" s="3"/>
      <c r="JQ12" s="3"/>
      <c r="JR12" s="3" t="s">
        <v>51</v>
      </c>
      <c r="JS12" s="3" t="s">
        <v>51</v>
      </c>
      <c r="JT12" s="3"/>
      <c r="JU12" s="3"/>
      <c r="JV12" s="3" t="s">
        <v>51</v>
      </c>
      <c r="JW12" s="3" t="s">
        <v>51</v>
      </c>
      <c r="JX12" s="3"/>
      <c r="JY12" s="3"/>
      <c r="JZ12" s="3" t="s">
        <v>51</v>
      </c>
      <c r="KA12" s="3" t="s">
        <v>51</v>
      </c>
    </row>
    <row r="13" spans="1:287" s="17" customFormat="1" ht="11.25" customHeight="1" x14ac:dyDescent="0.15">
      <c r="A13" s="25" t="s">
        <v>1</v>
      </c>
      <c r="B13" s="112">
        <v>471413190</v>
      </c>
      <c r="C13" s="112">
        <v>5808438886.8577013</v>
      </c>
      <c r="D13" s="112">
        <v>469730677</v>
      </c>
      <c r="E13" s="112">
        <v>5377036073.9947014</v>
      </c>
      <c r="F13" s="112">
        <v>6896310647.8589993</v>
      </c>
      <c r="G13" s="95">
        <v>1682513</v>
      </c>
      <c r="H13" s="95">
        <v>431402812.86300004</v>
      </c>
      <c r="I13" s="95">
        <v>305032734</v>
      </c>
      <c r="J13" s="95">
        <v>489606467</v>
      </c>
      <c r="K13" s="95">
        <v>4229773614.6151996</v>
      </c>
      <c r="L13" s="95">
        <v>5354358384.0500002</v>
      </c>
      <c r="M13" s="102" t="s">
        <v>3</v>
      </c>
      <c r="N13" s="95">
        <v>3821237</v>
      </c>
      <c r="O13" s="95">
        <v>37262542</v>
      </c>
      <c r="P13" s="95">
        <v>1669368519.5569999</v>
      </c>
      <c r="Q13" s="95">
        <v>1896179549.01</v>
      </c>
      <c r="R13" s="95">
        <v>239850365</v>
      </c>
      <c r="S13" s="95">
        <v>344002675</v>
      </c>
      <c r="T13" s="95">
        <v>2032544854.8912003</v>
      </c>
      <c r="U13" s="95">
        <v>2715083563.3299999</v>
      </c>
      <c r="V13" s="95">
        <v>61361132</v>
      </c>
      <c r="W13" s="95">
        <v>108341250</v>
      </c>
      <c r="X13" s="95">
        <v>527860240.167</v>
      </c>
      <c r="Y13" s="95">
        <v>743095271.71000004</v>
      </c>
      <c r="Z13" s="102" t="s">
        <v>3</v>
      </c>
      <c r="AA13" s="95">
        <v>147382957</v>
      </c>
      <c r="AB13" s="95">
        <v>179990426</v>
      </c>
      <c r="AC13" s="95">
        <v>990686310.57000005</v>
      </c>
      <c r="AD13" s="95">
        <v>1351362862.5699999</v>
      </c>
      <c r="AE13" s="95">
        <v>3430517</v>
      </c>
      <c r="AF13" s="95">
        <v>85972361</v>
      </c>
      <c r="AG13" s="95">
        <v>26916342.583000001</v>
      </c>
      <c r="AH13" s="95">
        <v>56941221.806999996</v>
      </c>
      <c r="AI13" s="95">
        <v>240039</v>
      </c>
      <c r="AJ13" s="95">
        <v>1506127</v>
      </c>
      <c r="AK13" s="95">
        <v>12678630.100500001</v>
      </c>
      <c r="AL13" s="95">
        <v>17205796.079999998</v>
      </c>
      <c r="AM13" s="102" t="s">
        <v>3</v>
      </c>
      <c r="AN13" s="95">
        <v>2084</v>
      </c>
      <c r="AO13" s="95">
        <v>59205</v>
      </c>
      <c r="AP13" s="95">
        <v>20925.080999999998</v>
      </c>
      <c r="AQ13" s="112">
        <v>16276652</v>
      </c>
      <c r="AR13" s="112">
        <v>82356444.052000001</v>
      </c>
      <c r="AS13" s="112">
        <v>116435429.31999999</v>
      </c>
      <c r="AT13" s="95">
        <v>146</v>
      </c>
      <c r="AU13" s="95">
        <v>6954.0320000000002</v>
      </c>
      <c r="AV13" s="95">
        <v>6954.0320000000002</v>
      </c>
      <c r="AW13" s="95">
        <v>183744</v>
      </c>
      <c r="AX13" s="95">
        <v>14063424.567</v>
      </c>
      <c r="AY13" s="95">
        <v>20387</v>
      </c>
      <c r="AZ13" s="95">
        <v>1194080.2879999999</v>
      </c>
      <c r="BA13" s="102" t="s">
        <v>3</v>
      </c>
      <c r="BB13" s="95">
        <v>45159</v>
      </c>
      <c r="BC13" s="95">
        <v>2572235.645</v>
      </c>
      <c r="BD13" s="95">
        <v>20867</v>
      </c>
      <c r="BE13" s="95">
        <v>934798.63199999998</v>
      </c>
      <c r="BF13" s="95">
        <v>1077381</v>
      </c>
      <c r="BG13" s="95">
        <v>35778567</v>
      </c>
      <c r="BH13" s="95">
        <v>193494211.396</v>
      </c>
      <c r="BI13" s="95">
        <v>38490</v>
      </c>
      <c r="BJ13" s="95">
        <v>1922478.085</v>
      </c>
      <c r="BK13" s="95">
        <v>399008</v>
      </c>
      <c r="BL13" s="95">
        <v>167505916.574</v>
      </c>
      <c r="BM13" s="102" t="s">
        <v>3</v>
      </c>
      <c r="BN13" s="95">
        <v>167634</v>
      </c>
      <c r="BO13" s="95">
        <v>13934074</v>
      </c>
      <c r="BP13" s="95">
        <v>68480206.807999998</v>
      </c>
      <c r="BQ13" s="95">
        <v>315869</v>
      </c>
      <c r="BR13" s="95">
        <v>8329478.7690000003</v>
      </c>
      <c r="BS13" s="95">
        <v>209963</v>
      </c>
      <c r="BT13" s="95">
        <v>7499675.4630000005</v>
      </c>
      <c r="BU13" s="95">
        <v>76</v>
      </c>
      <c r="BV13" s="95">
        <v>3159.5969999999993</v>
      </c>
      <c r="BW13" s="95">
        <v>795989</v>
      </c>
      <c r="BX13" s="95">
        <v>34593693.364</v>
      </c>
      <c r="BY13" s="95">
        <v>520000</v>
      </c>
      <c r="BZ13" s="95">
        <v>23586983.623999998</v>
      </c>
      <c r="CA13" s="95">
        <v>275989</v>
      </c>
      <c r="CB13" s="95">
        <v>11006709.74</v>
      </c>
      <c r="CC13" s="102" t="s">
        <v>3</v>
      </c>
      <c r="CD13" s="95">
        <v>164804393</v>
      </c>
      <c r="CE13" s="95">
        <v>258990226</v>
      </c>
      <c r="CF13" s="95">
        <v>2273068774.1700997</v>
      </c>
      <c r="CG13" s="95">
        <v>2916375193.48</v>
      </c>
      <c r="CH13" s="95">
        <v>1892427</v>
      </c>
      <c r="CI13" s="95">
        <v>17025261</v>
      </c>
      <c r="CJ13" s="95">
        <v>856654541.625</v>
      </c>
      <c r="CK13" s="95">
        <v>973398721.54999995</v>
      </c>
      <c r="CL13" s="95">
        <v>127423018</v>
      </c>
      <c r="CM13" s="95">
        <v>176562134</v>
      </c>
      <c r="CN13" s="95">
        <v>1097993670.2921</v>
      </c>
      <c r="CO13" s="95">
        <v>1489845647.74</v>
      </c>
      <c r="CP13" s="102" t="s">
        <v>3</v>
      </c>
      <c r="CQ13" s="95">
        <v>35488948</v>
      </c>
      <c r="CR13" s="95">
        <v>65402831</v>
      </c>
      <c r="CS13" s="95">
        <v>318420562.25300002</v>
      </c>
      <c r="CT13" s="95">
        <v>453130824.19</v>
      </c>
      <c r="CU13" s="95">
        <v>77142352</v>
      </c>
      <c r="CV13" s="95">
        <v>90544032</v>
      </c>
      <c r="CW13" s="96">
        <v>547950803.96899998</v>
      </c>
      <c r="CX13" s="95">
        <v>758691846.63</v>
      </c>
      <c r="CY13" s="95">
        <v>1737836</v>
      </c>
      <c r="CZ13" s="95">
        <v>38632368</v>
      </c>
      <c r="DA13" s="95">
        <v>12092525.025</v>
      </c>
      <c r="DB13" s="95">
        <v>25761305.982000001</v>
      </c>
      <c r="DC13" s="102" t="s">
        <v>3</v>
      </c>
      <c r="DD13" s="95">
        <v>37477</v>
      </c>
      <c r="DE13" s="95">
        <v>250018</v>
      </c>
      <c r="DF13" s="95">
        <v>2074823.523</v>
      </c>
      <c r="DG13" s="95">
        <v>2877172.5</v>
      </c>
      <c r="DH13" s="95">
        <v>1184</v>
      </c>
      <c r="DI13" s="95">
        <v>30154</v>
      </c>
      <c r="DJ13" s="95">
        <v>11221.373</v>
      </c>
      <c r="DK13" s="112">
        <v>10971871</v>
      </c>
      <c r="DL13" s="112">
        <v>52472652.908</v>
      </c>
      <c r="DM13" s="112">
        <v>74502231.938999996</v>
      </c>
      <c r="DN13" s="95">
        <v>63</v>
      </c>
      <c r="DO13" s="95">
        <v>4217.6220000000003</v>
      </c>
      <c r="DP13" s="95">
        <v>4217.6220000000003</v>
      </c>
      <c r="DQ13" s="102" t="s">
        <v>3</v>
      </c>
      <c r="DR13" s="95">
        <v>108202</v>
      </c>
      <c r="DS13" s="95">
        <v>8428329.3379999995</v>
      </c>
      <c r="DT13" s="95">
        <v>12990</v>
      </c>
      <c r="DU13" s="95">
        <v>715298.68200000003</v>
      </c>
      <c r="DV13" s="95">
        <v>20635</v>
      </c>
      <c r="DW13" s="95">
        <v>888780.21799999999</v>
      </c>
      <c r="DX13" s="95">
        <v>11636</v>
      </c>
      <c r="DY13" s="95">
        <v>480247.22399999999</v>
      </c>
      <c r="DZ13" s="95">
        <v>1450582</v>
      </c>
      <c r="EA13" s="95">
        <v>49712641</v>
      </c>
      <c r="EB13" s="95">
        <v>339478662.28899997</v>
      </c>
      <c r="EC13" s="95">
        <v>1077381</v>
      </c>
      <c r="ED13" s="95">
        <v>35778567</v>
      </c>
      <c r="EE13" s="95">
        <v>193494211.396</v>
      </c>
      <c r="EF13" s="95">
        <v>23769</v>
      </c>
      <c r="EG13" s="95">
        <v>1186428.085</v>
      </c>
      <c r="EH13" s="102" t="s">
        <v>3</v>
      </c>
      <c r="EI13" s="95">
        <v>181798</v>
      </c>
      <c r="EJ13" s="95">
        <v>76317816</v>
      </c>
      <c r="EK13" s="95">
        <v>167634</v>
      </c>
      <c r="EL13" s="95">
        <v>13934074</v>
      </c>
      <c r="EM13" s="95">
        <v>68480206.807999998</v>
      </c>
      <c r="EN13" s="95">
        <v>127003265</v>
      </c>
      <c r="EO13" s="95">
        <v>205970119</v>
      </c>
      <c r="EP13" s="95">
        <v>1642239923.9425001</v>
      </c>
      <c r="EQ13" s="95">
        <v>2075452107.22</v>
      </c>
      <c r="ER13" s="95">
        <v>1652554</v>
      </c>
      <c r="ES13" s="95">
        <v>16884800</v>
      </c>
      <c r="ET13" s="95">
        <v>660148324.15649998</v>
      </c>
      <c r="EU13" s="95">
        <v>757405123.28999996</v>
      </c>
      <c r="EV13" s="102" t="s">
        <v>3</v>
      </c>
      <c r="EW13" s="95">
        <v>101567786</v>
      </c>
      <c r="EX13" s="95">
        <v>150175764</v>
      </c>
      <c r="EY13" s="95">
        <v>794643723.34800005</v>
      </c>
      <c r="EZ13" s="95">
        <v>1056012283.62</v>
      </c>
      <c r="FA13" s="95">
        <v>23782925</v>
      </c>
      <c r="FB13" s="95">
        <v>38909555</v>
      </c>
      <c r="FC13" s="95">
        <v>187447876.43799999</v>
      </c>
      <c r="FD13" s="95">
        <v>262034700.31</v>
      </c>
      <c r="FE13" s="95">
        <v>63289037</v>
      </c>
      <c r="FF13" s="95">
        <v>81056283</v>
      </c>
      <c r="FG13" s="95">
        <v>370042162.78799999</v>
      </c>
      <c r="FH13" s="95">
        <v>501858887.41000003</v>
      </c>
      <c r="FI13" s="102" t="s">
        <v>3</v>
      </c>
      <c r="FJ13" s="95">
        <v>1429039</v>
      </c>
      <c r="FK13" s="95">
        <v>39054006</v>
      </c>
      <c r="FL13" s="95">
        <v>12149318.897</v>
      </c>
      <c r="FM13" s="95">
        <v>25560250.245999999</v>
      </c>
      <c r="FN13" s="95">
        <v>189889</v>
      </c>
      <c r="FO13" s="95">
        <v>1155544</v>
      </c>
      <c r="FP13" s="95">
        <v>9621224.6685000006</v>
      </c>
      <c r="FQ13" s="95">
        <v>13187623.619999999</v>
      </c>
      <c r="FR13" s="95">
        <v>900</v>
      </c>
      <c r="FS13" s="95">
        <v>29051</v>
      </c>
      <c r="FT13" s="95">
        <v>9703.7080000000005</v>
      </c>
      <c r="FU13" s="112">
        <v>5304781</v>
      </c>
      <c r="FV13" s="112">
        <v>29883791.144000001</v>
      </c>
      <c r="FW13" s="112">
        <v>41933197.380999997</v>
      </c>
      <c r="FX13" s="102" t="s">
        <v>3</v>
      </c>
      <c r="FY13" s="95">
        <v>83</v>
      </c>
      <c r="FZ13" s="95">
        <v>2736.41</v>
      </c>
      <c r="GA13" s="95">
        <v>2736.41</v>
      </c>
      <c r="GB13" s="95">
        <v>75542</v>
      </c>
      <c r="GC13" s="95">
        <v>5635095.2290000003</v>
      </c>
      <c r="GD13" s="95">
        <v>7397</v>
      </c>
      <c r="GE13" s="95">
        <v>478781.60600000003</v>
      </c>
      <c r="GF13" s="95">
        <v>24524</v>
      </c>
      <c r="GG13" s="95">
        <v>1683455.4269999999</v>
      </c>
      <c r="GH13" s="95">
        <v>9231</v>
      </c>
      <c r="GI13" s="95">
        <v>454551.408</v>
      </c>
      <c r="GJ13" s="95">
        <v>231931</v>
      </c>
      <c r="GK13" s="95">
        <v>91924150.574000001</v>
      </c>
      <c r="GL13" s="95">
        <v>14721</v>
      </c>
      <c r="GM13" s="95">
        <v>736050</v>
      </c>
      <c r="GN13" s="102" t="s">
        <v>3</v>
      </c>
      <c r="GO13" s="95">
        <v>217210</v>
      </c>
      <c r="GP13" s="95">
        <v>91188100.574000001</v>
      </c>
      <c r="GQ13" s="95">
        <v>31301729</v>
      </c>
      <c r="GR13" s="95">
        <v>51314127</v>
      </c>
      <c r="GS13" s="95">
        <v>388493081.75</v>
      </c>
      <c r="GT13" s="95">
        <v>465790611.87</v>
      </c>
      <c r="GU13" s="95">
        <v>463166</v>
      </c>
      <c r="GV13" s="95">
        <v>2968138</v>
      </c>
      <c r="GW13" s="95">
        <v>166409344.75099999</v>
      </c>
      <c r="GX13" s="95">
        <v>188651720.58000001</v>
      </c>
      <c r="GY13" s="95">
        <v>27320710</v>
      </c>
      <c r="GZ13" s="95">
        <v>43529637</v>
      </c>
      <c r="HA13" s="95">
        <v>195784946.59099999</v>
      </c>
      <c r="HB13" s="95">
        <v>244325712.84999999</v>
      </c>
      <c r="HC13" s="102" t="s">
        <v>3</v>
      </c>
      <c r="HD13" s="95">
        <v>3517853</v>
      </c>
      <c r="HE13" s="95">
        <v>4816352</v>
      </c>
      <c r="HF13" s="95">
        <v>26298790.408</v>
      </c>
      <c r="HG13" s="95">
        <v>32813178.440000001</v>
      </c>
      <c r="HH13" s="95">
        <v>18652132</v>
      </c>
      <c r="HI13" s="95">
        <v>27228847</v>
      </c>
      <c r="HJ13" s="95">
        <v>75336323.289000005</v>
      </c>
      <c r="HK13" s="95">
        <v>93917475.700000003</v>
      </c>
      <c r="HL13" s="95">
        <v>348991</v>
      </c>
      <c r="HM13" s="95">
        <v>5215938</v>
      </c>
      <c r="HN13" s="95">
        <v>1535011.115</v>
      </c>
      <c r="HO13" s="95">
        <v>3360171.1120000002</v>
      </c>
      <c r="HP13" s="95">
        <v>37721</v>
      </c>
      <c r="HQ13" s="95">
        <v>230126</v>
      </c>
      <c r="HR13" s="95">
        <v>2283017.264</v>
      </c>
      <c r="HS13" s="95">
        <v>2849722.57</v>
      </c>
      <c r="HT13" s="102" t="s">
        <v>3</v>
      </c>
      <c r="HU13" s="95">
        <v>10596992</v>
      </c>
      <c r="HV13" s="95">
        <v>20004206</v>
      </c>
      <c r="HW13" s="95">
        <v>257254779.58899999</v>
      </c>
      <c r="HX13" s="95">
        <v>291774067.99000001</v>
      </c>
      <c r="HY13" s="95">
        <v>224575</v>
      </c>
      <c r="HZ13" s="95">
        <v>2818669</v>
      </c>
      <c r="IA13" s="95">
        <v>124880889.2045</v>
      </c>
      <c r="IB13" s="95">
        <v>134361156.65000001</v>
      </c>
      <c r="IC13" s="95">
        <v>8741310</v>
      </c>
      <c r="ID13" s="95">
        <v>14007982</v>
      </c>
      <c r="IE13" s="95">
        <v>114336450.3335</v>
      </c>
      <c r="IF13" s="95">
        <v>135111897.61000001</v>
      </c>
      <c r="IG13" s="102" t="s">
        <v>3</v>
      </c>
      <c r="IH13" s="95">
        <v>1631107</v>
      </c>
      <c r="II13" s="95">
        <v>3177555</v>
      </c>
      <c r="IJ13" s="95">
        <v>18037440.050999999</v>
      </c>
      <c r="IK13" s="95">
        <v>22301013.73</v>
      </c>
      <c r="IL13" s="95">
        <v>5614094</v>
      </c>
      <c r="IM13" s="95">
        <v>6790883</v>
      </c>
      <c r="IN13" s="95">
        <v>59371148.905000001</v>
      </c>
      <c r="IO13" s="95">
        <v>72351809.030000001</v>
      </c>
      <c r="IP13" s="95">
        <v>214311</v>
      </c>
      <c r="IQ13" s="95">
        <v>7018433</v>
      </c>
      <c r="IR13" s="95">
        <v>2273051.8250000002</v>
      </c>
      <c r="IS13" s="95">
        <v>4759024.051</v>
      </c>
      <c r="IT13" s="95">
        <v>10531</v>
      </c>
      <c r="IU13" s="95">
        <v>84060</v>
      </c>
      <c r="IV13" s="95">
        <v>844146.91500000004</v>
      </c>
      <c r="IW13" s="95">
        <v>954499.98</v>
      </c>
      <c r="IX13" s="102" t="s">
        <v>3</v>
      </c>
      <c r="IY13" s="95">
        <v>2628084</v>
      </c>
      <c r="IZ13" s="95">
        <v>4641916</v>
      </c>
      <c r="JA13" s="95">
        <v>57210136.913599998</v>
      </c>
      <c r="JB13" s="95">
        <v>70757015.359999999</v>
      </c>
      <c r="JC13" s="95">
        <v>51681</v>
      </c>
      <c r="JD13" s="95">
        <v>533812</v>
      </c>
      <c r="JE13" s="95">
        <v>27684764.570999999</v>
      </c>
      <c r="JF13" s="95">
        <v>31014547.52</v>
      </c>
      <c r="JG13" s="95">
        <v>2118251</v>
      </c>
      <c r="JH13" s="95">
        <v>3256795</v>
      </c>
      <c r="JI13" s="95">
        <v>25571010.917599998</v>
      </c>
      <c r="JJ13" s="95">
        <v>34113734.359999999</v>
      </c>
      <c r="JK13" s="102" t="s">
        <v>3</v>
      </c>
      <c r="JL13" s="95">
        <v>458152</v>
      </c>
      <c r="JM13" s="95">
        <v>851309</v>
      </c>
      <c r="JN13" s="95">
        <v>3954361.4249999998</v>
      </c>
      <c r="JO13" s="95">
        <v>5628733.4800000004</v>
      </c>
      <c r="JP13" s="95">
        <v>1337474</v>
      </c>
      <c r="JQ13" s="95">
        <v>1599228</v>
      </c>
      <c r="JR13" s="95">
        <v>13322194.908</v>
      </c>
      <c r="JS13" s="95">
        <v>18460319.5</v>
      </c>
      <c r="JT13" s="95">
        <v>49331</v>
      </c>
      <c r="JU13" s="95">
        <v>1267554</v>
      </c>
      <c r="JV13" s="95">
        <v>401446.83600000001</v>
      </c>
      <c r="JW13" s="95">
        <v>860641.52800000005</v>
      </c>
      <c r="JX13" s="95">
        <v>2142</v>
      </c>
      <c r="JY13" s="95">
        <v>16505</v>
      </c>
      <c r="JZ13" s="95">
        <v>138434.99400000001</v>
      </c>
      <c r="KA13" s="95">
        <v>186499.98</v>
      </c>
    </row>
    <row r="14" spans="1:287" s="17" customFormat="1" ht="7.5" customHeight="1" x14ac:dyDescent="0.15">
      <c r="A14" s="27"/>
      <c r="B14" s="112"/>
      <c r="C14" s="112"/>
      <c r="D14" s="112"/>
      <c r="E14" s="112"/>
      <c r="F14" s="112"/>
      <c r="G14" s="95"/>
      <c r="H14" s="95"/>
      <c r="I14" s="95"/>
      <c r="J14" s="95"/>
      <c r="K14" s="95"/>
      <c r="L14" s="95"/>
      <c r="M14" s="103"/>
      <c r="N14" s="95"/>
      <c r="O14" s="95"/>
      <c r="P14" s="95"/>
      <c r="Q14" s="95"/>
      <c r="R14" s="95"/>
      <c r="S14" s="95"/>
      <c r="T14" s="95"/>
      <c r="U14" s="95"/>
      <c r="V14" s="95"/>
      <c r="W14" s="95"/>
      <c r="X14" s="95"/>
      <c r="Y14" s="95"/>
      <c r="Z14" s="103"/>
      <c r="AA14" s="95"/>
      <c r="AB14" s="95"/>
      <c r="AC14" s="95"/>
      <c r="AD14" s="95"/>
      <c r="AE14" s="95"/>
      <c r="AF14" s="95"/>
      <c r="AG14" s="95"/>
      <c r="AH14" s="95"/>
      <c r="AI14" s="95"/>
      <c r="AJ14" s="95"/>
      <c r="AK14" s="95"/>
      <c r="AL14" s="95"/>
      <c r="AM14" s="103"/>
      <c r="AN14" s="95"/>
      <c r="AO14" s="95"/>
      <c r="AP14" s="95"/>
      <c r="AQ14" s="112"/>
      <c r="AR14" s="112"/>
      <c r="AS14" s="112"/>
      <c r="AT14" s="95"/>
      <c r="AU14" s="95"/>
      <c r="AV14" s="95"/>
      <c r="AW14" s="95"/>
      <c r="AX14" s="95"/>
      <c r="AY14" s="95"/>
      <c r="AZ14" s="95"/>
      <c r="BA14" s="103"/>
      <c r="BB14" s="95"/>
      <c r="BC14" s="95"/>
      <c r="BD14" s="95"/>
      <c r="BE14" s="95"/>
      <c r="BF14" s="95"/>
      <c r="BG14" s="95"/>
      <c r="BH14" s="95"/>
      <c r="BI14" s="95"/>
      <c r="BJ14" s="95"/>
      <c r="BK14" s="95"/>
      <c r="BL14" s="95"/>
      <c r="BM14" s="103"/>
      <c r="BN14" s="95"/>
      <c r="BO14" s="95"/>
      <c r="BP14" s="95"/>
      <c r="BQ14" s="95"/>
      <c r="BR14" s="95"/>
      <c r="BS14" s="95"/>
      <c r="BT14" s="95"/>
      <c r="BU14" s="95"/>
      <c r="BV14" s="95"/>
      <c r="BW14" s="95"/>
      <c r="BX14" s="95"/>
      <c r="BY14" s="95"/>
      <c r="BZ14" s="95"/>
      <c r="CA14" s="95"/>
      <c r="CB14" s="95"/>
      <c r="CC14" s="103"/>
      <c r="CD14" s="95"/>
      <c r="CE14" s="95"/>
      <c r="CF14" s="95"/>
      <c r="CG14" s="95"/>
      <c r="CH14" s="95"/>
      <c r="CI14" s="95"/>
      <c r="CJ14" s="95"/>
      <c r="CK14" s="95"/>
      <c r="CL14" s="95"/>
      <c r="CM14" s="95"/>
      <c r="CN14" s="95"/>
      <c r="CO14" s="95"/>
      <c r="CP14" s="103"/>
      <c r="CQ14" s="95"/>
      <c r="CR14" s="95"/>
      <c r="CS14" s="95"/>
      <c r="CT14" s="95"/>
      <c r="CU14" s="95"/>
      <c r="CV14" s="95"/>
      <c r="CW14" s="95"/>
      <c r="CX14" s="95"/>
      <c r="CY14" s="95"/>
      <c r="CZ14" s="95"/>
      <c r="DA14" s="95"/>
      <c r="DB14" s="95"/>
      <c r="DC14" s="103"/>
      <c r="DD14" s="95"/>
      <c r="DE14" s="95"/>
      <c r="DF14" s="95"/>
      <c r="DG14" s="95"/>
      <c r="DH14" s="95"/>
      <c r="DI14" s="95"/>
      <c r="DJ14" s="95"/>
      <c r="DK14" s="112"/>
      <c r="DL14" s="112"/>
      <c r="DM14" s="112"/>
      <c r="DN14" s="95"/>
      <c r="DO14" s="95"/>
      <c r="DP14" s="95"/>
      <c r="DQ14" s="103"/>
      <c r="DR14" s="95"/>
      <c r="DS14" s="95"/>
      <c r="DT14" s="95"/>
      <c r="DU14" s="95"/>
      <c r="DV14" s="95"/>
      <c r="DW14" s="95"/>
      <c r="DX14" s="95"/>
      <c r="DY14" s="95"/>
      <c r="DZ14" s="95"/>
      <c r="EA14" s="95"/>
      <c r="EB14" s="95"/>
      <c r="EC14" s="95"/>
      <c r="ED14" s="95"/>
      <c r="EE14" s="95"/>
      <c r="EF14" s="95"/>
      <c r="EG14" s="95"/>
      <c r="EH14" s="103"/>
      <c r="EI14" s="95"/>
      <c r="EJ14" s="95"/>
      <c r="EK14" s="95"/>
      <c r="EL14" s="95"/>
      <c r="EM14" s="95"/>
      <c r="EN14" s="95"/>
      <c r="EO14" s="95"/>
      <c r="EP14" s="95"/>
      <c r="EQ14" s="95"/>
      <c r="ER14" s="95"/>
      <c r="ES14" s="95"/>
      <c r="ET14" s="95"/>
      <c r="EU14" s="95"/>
      <c r="EV14" s="103"/>
      <c r="EW14" s="95"/>
      <c r="EX14" s="95"/>
      <c r="EY14" s="95"/>
      <c r="EZ14" s="95"/>
      <c r="FA14" s="95"/>
      <c r="FB14" s="95"/>
      <c r="FC14" s="95"/>
      <c r="FD14" s="95"/>
      <c r="FE14" s="95"/>
      <c r="FF14" s="95"/>
      <c r="FG14" s="95"/>
      <c r="FH14" s="95"/>
      <c r="FI14" s="103"/>
      <c r="FJ14" s="95"/>
      <c r="FK14" s="95"/>
      <c r="FL14" s="95"/>
      <c r="FM14" s="95"/>
      <c r="FN14" s="95"/>
      <c r="FO14" s="95"/>
      <c r="FP14" s="95"/>
      <c r="FQ14" s="95"/>
      <c r="FR14" s="95"/>
      <c r="FS14" s="95"/>
      <c r="FT14" s="95"/>
      <c r="FU14" s="112"/>
      <c r="FV14" s="112"/>
      <c r="FW14" s="112"/>
      <c r="FX14" s="103"/>
      <c r="FY14" s="95"/>
      <c r="FZ14" s="95"/>
      <c r="GA14" s="95"/>
      <c r="GB14" s="95"/>
      <c r="GC14" s="95"/>
      <c r="GD14" s="95"/>
      <c r="GE14" s="95"/>
      <c r="GF14" s="95"/>
      <c r="GG14" s="95"/>
      <c r="GH14" s="95"/>
      <c r="GI14" s="95"/>
      <c r="GJ14" s="95"/>
      <c r="GK14" s="95"/>
      <c r="GL14" s="95"/>
      <c r="GM14" s="95"/>
      <c r="GN14" s="103"/>
      <c r="GO14" s="95"/>
      <c r="GP14" s="95"/>
      <c r="GQ14" s="95"/>
      <c r="GR14" s="95"/>
      <c r="GS14" s="95"/>
      <c r="GT14" s="95"/>
      <c r="GU14" s="95"/>
      <c r="GV14" s="95"/>
      <c r="GW14" s="95"/>
      <c r="GX14" s="95"/>
      <c r="GY14" s="95"/>
      <c r="GZ14" s="95"/>
      <c r="HA14" s="95"/>
      <c r="HB14" s="95"/>
      <c r="HC14" s="103"/>
      <c r="HD14" s="95"/>
      <c r="HE14" s="95"/>
      <c r="HF14" s="95"/>
      <c r="HG14" s="95"/>
      <c r="HH14" s="95"/>
      <c r="HI14" s="95"/>
      <c r="HJ14" s="95"/>
      <c r="HK14" s="95"/>
      <c r="HL14" s="95"/>
      <c r="HM14" s="95"/>
      <c r="HN14" s="95"/>
      <c r="HO14" s="95"/>
      <c r="HP14" s="95"/>
      <c r="HQ14" s="95"/>
      <c r="HR14" s="95"/>
      <c r="HS14" s="95"/>
      <c r="HT14" s="103"/>
      <c r="HU14" s="95"/>
      <c r="HV14" s="95"/>
      <c r="HW14" s="95"/>
      <c r="HX14" s="95"/>
      <c r="HY14" s="95"/>
      <c r="HZ14" s="95"/>
      <c r="IA14" s="95"/>
      <c r="IB14" s="95"/>
      <c r="IC14" s="95"/>
      <c r="ID14" s="95"/>
      <c r="IE14" s="95"/>
      <c r="IF14" s="95"/>
      <c r="IG14" s="103"/>
      <c r="IH14" s="95"/>
      <c r="II14" s="95"/>
      <c r="IJ14" s="95"/>
      <c r="IK14" s="95"/>
      <c r="IL14" s="95"/>
      <c r="IM14" s="95"/>
      <c r="IN14" s="95"/>
      <c r="IO14" s="95"/>
      <c r="IP14" s="95"/>
      <c r="IQ14" s="95"/>
      <c r="IR14" s="95"/>
      <c r="IS14" s="95"/>
      <c r="IT14" s="95"/>
      <c r="IU14" s="95"/>
      <c r="IV14" s="95"/>
      <c r="IW14" s="95"/>
      <c r="IX14" s="103"/>
      <c r="IY14" s="95"/>
      <c r="IZ14" s="95"/>
      <c r="JA14" s="95"/>
      <c r="JB14" s="95"/>
      <c r="JC14" s="95"/>
      <c r="JD14" s="95"/>
      <c r="JE14" s="95"/>
      <c r="JF14" s="95"/>
      <c r="JG14" s="95"/>
      <c r="JH14" s="95"/>
      <c r="JI14" s="95"/>
      <c r="JJ14" s="95"/>
      <c r="JK14" s="103"/>
      <c r="JL14" s="95"/>
      <c r="JM14" s="95"/>
      <c r="JN14" s="95"/>
      <c r="JO14" s="95"/>
      <c r="JP14" s="95"/>
      <c r="JQ14" s="95"/>
      <c r="JR14" s="95"/>
      <c r="JS14" s="95"/>
      <c r="JT14" s="95"/>
      <c r="JU14" s="95"/>
      <c r="JV14" s="95"/>
      <c r="JW14" s="95"/>
      <c r="JX14" s="95"/>
      <c r="JY14" s="95"/>
      <c r="JZ14" s="95"/>
      <c r="KA14" s="95"/>
    </row>
    <row r="15" spans="1:287" s="17" customFormat="1" ht="11.25" customHeight="1" x14ac:dyDescent="0.15">
      <c r="A15" s="25" t="s">
        <v>119</v>
      </c>
      <c r="B15" s="112">
        <v>20950021</v>
      </c>
      <c r="C15" s="112">
        <v>294424480.66550004</v>
      </c>
      <c r="D15" s="112">
        <v>20876232</v>
      </c>
      <c r="E15" s="112">
        <v>277766618.65250003</v>
      </c>
      <c r="F15" s="112">
        <v>353380768.71100003</v>
      </c>
      <c r="G15" s="95">
        <v>73789</v>
      </c>
      <c r="H15" s="95">
        <v>16657862.013</v>
      </c>
      <c r="I15" s="95">
        <v>13231880</v>
      </c>
      <c r="J15" s="95">
        <v>21564219</v>
      </c>
      <c r="K15" s="95">
        <v>218082022.04350001</v>
      </c>
      <c r="L15" s="95">
        <v>273359116.98000002</v>
      </c>
      <c r="M15" s="102" t="s">
        <v>4</v>
      </c>
      <c r="N15" s="95">
        <v>217100</v>
      </c>
      <c r="O15" s="95">
        <v>2103753</v>
      </c>
      <c r="P15" s="95">
        <v>96823642.876499996</v>
      </c>
      <c r="Q15" s="95">
        <v>109436802.98</v>
      </c>
      <c r="R15" s="95">
        <v>10504529</v>
      </c>
      <c r="S15" s="95">
        <v>14486007</v>
      </c>
      <c r="T15" s="95">
        <v>95481041.697999999</v>
      </c>
      <c r="U15" s="95">
        <v>127651208.40000001</v>
      </c>
      <c r="V15" s="95">
        <v>2510251</v>
      </c>
      <c r="W15" s="95">
        <v>4974459</v>
      </c>
      <c r="X15" s="95">
        <v>25777337.469000001</v>
      </c>
      <c r="Y15" s="95">
        <v>36271105.600000001</v>
      </c>
      <c r="Z15" s="102" t="s">
        <v>4</v>
      </c>
      <c r="AA15" s="95">
        <v>7014816</v>
      </c>
      <c r="AB15" s="95">
        <v>8333086</v>
      </c>
      <c r="AC15" s="95">
        <v>52758936.43</v>
      </c>
      <c r="AD15" s="95">
        <v>72166470.959999993</v>
      </c>
      <c r="AE15" s="95">
        <v>200212</v>
      </c>
      <c r="AF15" s="95">
        <v>4862680</v>
      </c>
      <c r="AG15" s="95">
        <v>1526078.2039999999</v>
      </c>
      <c r="AH15" s="95">
        <v>3228780.9419999998</v>
      </c>
      <c r="AI15" s="95">
        <v>7361</v>
      </c>
      <c r="AJ15" s="95">
        <v>44743</v>
      </c>
      <c r="AK15" s="95">
        <v>374485.56099999999</v>
      </c>
      <c r="AL15" s="95">
        <v>514439.12</v>
      </c>
      <c r="AM15" s="102" t="s">
        <v>4</v>
      </c>
      <c r="AN15" s="95">
        <v>218</v>
      </c>
      <c r="AO15" s="95">
        <v>3692</v>
      </c>
      <c r="AP15" s="95">
        <v>1121.25</v>
      </c>
      <c r="AQ15" s="112">
        <v>570026</v>
      </c>
      <c r="AR15" s="112">
        <v>2909438.1660000002</v>
      </c>
      <c r="AS15" s="112">
        <v>4111771.6370000001</v>
      </c>
      <c r="AT15" s="95">
        <v>13</v>
      </c>
      <c r="AU15" s="95">
        <v>189.072</v>
      </c>
      <c r="AV15" s="95">
        <v>189.072</v>
      </c>
      <c r="AW15" s="95">
        <v>9732</v>
      </c>
      <c r="AX15" s="95">
        <v>739708.245</v>
      </c>
      <c r="AY15" s="95">
        <v>902</v>
      </c>
      <c r="AZ15" s="95">
        <v>27671.1</v>
      </c>
      <c r="BA15" s="102" t="s">
        <v>4</v>
      </c>
      <c r="BB15" s="95">
        <v>2729</v>
      </c>
      <c r="BC15" s="95">
        <v>198809.997</v>
      </c>
      <c r="BD15" s="95">
        <v>1076</v>
      </c>
      <c r="BE15" s="95">
        <v>54852.601999999999</v>
      </c>
      <c r="BF15" s="95">
        <v>50025</v>
      </c>
      <c r="BG15" s="95">
        <v>1559543</v>
      </c>
      <c r="BH15" s="95">
        <v>7777284.142</v>
      </c>
      <c r="BI15" s="95">
        <v>2095</v>
      </c>
      <c r="BJ15" s="95">
        <v>104710</v>
      </c>
      <c r="BK15" s="95">
        <v>16247</v>
      </c>
      <c r="BL15" s="95">
        <v>6820788</v>
      </c>
      <c r="BM15" s="102" t="s">
        <v>4</v>
      </c>
      <c r="BN15" s="95">
        <v>5422</v>
      </c>
      <c r="BO15" s="95">
        <v>403086</v>
      </c>
      <c r="BP15" s="95">
        <v>1955079.871</v>
      </c>
      <c r="BQ15" s="95">
        <v>21699</v>
      </c>
      <c r="BR15" s="95">
        <v>567970.21699999995</v>
      </c>
      <c r="BS15" s="95">
        <v>15775</v>
      </c>
      <c r="BT15" s="95">
        <v>524858.92099999997</v>
      </c>
      <c r="BU15" s="95">
        <v>5</v>
      </c>
      <c r="BV15" s="95">
        <v>476.84399999999999</v>
      </c>
      <c r="BW15" s="95">
        <v>51913</v>
      </c>
      <c r="BX15" s="95">
        <v>2113871.0819999999</v>
      </c>
      <c r="BY15" s="95">
        <v>32333</v>
      </c>
      <c r="BZ15" s="95">
        <v>1335349.5619999999</v>
      </c>
      <c r="CA15" s="95">
        <v>19580</v>
      </c>
      <c r="CB15" s="95">
        <v>778521.5199999999</v>
      </c>
      <c r="CC15" s="102" t="s">
        <v>4</v>
      </c>
      <c r="CD15" s="95">
        <v>7175366</v>
      </c>
      <c r="CE15" s="95">
        <v>11502451</v>
      </c>
      <c r="CF15" s="95">
        <v>120259202.65800001</v>
      </c>
      <c r="CG15" s="95">
        <v>151911970.55000001</v>
      </c>
      <c r="CH15" s="95">
        <v>108107</v>
      </c>
      <c r="CI15" s="95">
        <v>1016543</v>
      </c>
      <c r="CJ15" s="95">
        <v>52041863.791000001</v>
      </c>
      <c r="CK15" s="95">
        <v>58540822.289999999</v>
      </c>
      <c r="CL15" s="95">
        <v>5624749</v>
      </c>
      <c r="CM15" s="95">
        <v>7510755</v>
      </c>
      <c r="CN15" s="95">
        <v>52638105.524999999</v>
      </c>
      <c r="CO15" s="95">
        <v>71232270.319999993</v>
      </c>
      <c r="CP15" s="102" t="s">
        <v>4</v>
      </c>
      <c r="CQ15" s="95">
        <v>1442510</v>
      </c>
      <c r="CR15" s="95">
        <v>2975153</v>
      </c>
      <c r="CS15" s="95">
        <v>15579233.342</v>
      </c>
      <c r="CT15" s="95">
        <v>22138877.940000001</v>
      </c>
      <c r="CU15" s="95">
        <v>3698241</v>
      </c>
      <c r="CV15" s="95">
        <v>4249292</v>
      </c>
      <c r="CW15" s="95">
        <v>29712698.737</v>
      </c>
      <c r="CX15" s="95">
        <v>41179643.420000002</v>
      </c>
      <c r="CY15" s="95">
        <v>102969</v>
      </c>
      <c r="CZ15" s="95">
        <v>2352179</v>
      </c>
      <c r="DA15" s="95">
        <v>740173.74699999997</v>
      </c>
      <c r="DB15" s="95">
        <v>1572104.1850000001</v>
      </c>
      <c r="DC15" s="102" t="s">
        <v>4</v>
      </c>
      <c r="DD15" s="95">
        <v>1147</v>
      </c>
      <c r="DE15" s="95">
        <v>8220</v>
      </c>
      <c r="DF15" s="95">
        <v>69187.316999999995</v>
      </c>
      <c r="DG15" s="95">
        <v>95634.85</v>
      </c>
      <c r="DH15" s="95">
        <v>134</v>
      </c>
      <c r="DI15" s="95">
        <v>2349</v>
      </c>
      <c r="DJ15" s="95">
        <v>730.2</v>
      </c>
      <c r="DK15" s="112">
        <v>375028</v>
      </c>
      <c r="DL15" s="112">
        <v>1794857.328</v>
      </c>
      <c r="DM15" s="112">
        <v>2547382.6060000001</v>
      </c>
      <c r="DN15" s="95">
        <v>5</v>
      </c>
      <c r="DO15" s="95">
        <v>45.98</v>
      </c>
      <c r="DP15" s="95">
        <v>45.98</v>
      </c>
      <c r="DQ15" s="102" t="s">
        <v>4</v>
      </c>
      <c r="DR15" s="95">
        <v>4315</v>
      </c>
      <c r="DS15" s="95">
        <v>341449.462</v>
      </c>
      <c r="DT15" s="95">
        <v>562</v>
      </c>
      <c r="DU15" s="95">
        <v>16906.334999999999</v>
      </c>
      <c r="DV15" s="95">
        <v>1237</v>
      </c>
      <c r="DW15" s="95">
        <v>64615.523000000001</v>
      </c>
      <c r="DX15" s="95">
        <v>556</v>
      </c>
      <c r="DY15" s="95">
        <v>25451.296999999999</v>
      </c>
      <c r="DZ15" s="95">
        <v>62530</v>
      </c>
      <c r="EA15" s="95">
        <v>1962629</v>
      </c>
      <c r="EB15" s="95">
        <v>12187350.013</v>
      </c>
      <c r="EC15" s="95">
        <v>50025</v>
      </c>
      <c r="ED15" s="95">
        <v>1559543</v>
      </c>
      <c r="EE15" s="95">
        <v>7777284.142</v>
      </c>
      <c r="EF15" s="95">
        <v>1401</v>
      </c>
      <c r="EG15" s="95">
        <v>70010</v>
      </c>
      <c r="EH15" s="102" t="s">
        <v>4</v>
      </c>
      <c r="EI15" s="95">
        <v>5682</v>
      </c>
      <c r="EJ15" s="95">
        <v>2384976</v>
      </c>
      <c r="EK15" s="95">
        <v>5422</v>
      </c>
      <c r="EL15" s="95">
        <v>403086</v>
      </c>
      <c r="EM15" s="95">
        <v>1955079.871</v>
      </c>
      <c r="EN15" s="95">
        <v>5475306</v>
      </c>
      <c r="EO15" s="95">
        <v>9006346</v>
      </c>
      <c r="EP15" s="95">
        <v>82200397.074000001</v>
      </c>
      <c r="EQ15" s="95">
        <v>103506096.53</v>
      </c>
      <c r="ER15" s="95">
        <v>93841</v>
      </c>
      <c r="ES15" s="95">
        <v>909486</v>
      </c>
      <c r="ET15" s="95">
        <v>36370169.865999997</v>
      </c>
      <c r="EU15" s="95">
        <v>41782783.609999999</v>
      </c>
      <c r="EV15" s="102" t="s">
        <v>4</v>
      </c>
      <c r="EW15" s="95">
        <v>4396570</v>
      </c>
      <c r="EX15" s="95">
        <v>6273246</v>
      </c>
      <c r="EY15" s="95">
        <v>36692147.340999998</v>
      </c>
      <c r="EZ15" s="95">
        <v>48924104</v>
      </c>
      <c r="FA15" s="95">
        <v>984895</v>
      </c>
      <c r="FB15" s="95">
        <v>1823614</v>
      </c>
      <c r="FC15" s="95">
        <v>9138079.8670000006</v>
      </c>
      <c r="FD15" s="95">
        <v>12799208.92</v>
      </c>
      <c r="FE15" s="95">
        <v>2978928</v>
      </c>
      <c r="FF15" s="95">
        <v>3691126</v>
      </c>
      <c r="FG15" s="95">
        <v>19243616.993000001</v>
      </c>
      <c r="FH15" s="95">
        <v>26226838.77</v>
      </c>
      <c r="FI15" s="102" t="s">
        <v>4</v>
      </c>
      <c r="FJ15" s="95">
        <v>82649</v>
      </c>
      <c r="FK15" s="95">
        <v>2072787</v>
      </c>
      <c r="FL15" s="95">
        <v>644506.99</v>
      </c>
      <c r="FM15" s="95">
        <v>1360697.73</v>
      </c>
      <c r="FN15" s="95">
        <v>5925</v>
      </c>
      <c r="FO15" s="95">
        <v>34880</v>
      </c>
      <c r="FP15" s="95">
        <v>289821.359</v>
      </c>
      <c r="FQ15" s="95">
        <v>399973.67</v>
      </c>
      <c r="FR15" s="95">
        <v>84</v>
      </c>
      <c r="FS15" s="95">
        <v>1343</v>
      </c>
      <c r="FT15" s="95">
        <v>391.05</v>
      </c>
      <c r="FU15" s="112">
        <v>194998</v>
      </c>
      <c r="FV15" s="112">
        <v>1114580.838</v>
      </c>
      <c r="FW15" s="112">
        <v>1564389.031</v>
      </c>
      <c r="FX15" s="102" t="s">
        <v>4</v>
      </c>
      <c r="FY15" s="95">
        <v>8</v>
      </c>
      <c r="FZ15" s="95">
        <v>143.09200000000001</v>
      </c>
      <c r="GA15" s="95">
        <v>143.09200000000001</v>
      </c>
      <c r="GB15" s="95">
        <v>5417</v>
      </c>
      <c r="GC15" s="95">
        <v>398258.783</v>
      </c>
      <c r="GD15" s="95">
        <v>340</v>
      </c>
      <c r="GE15" s="95">
        <v>10764.764999999999</v>
      </c>
      <c r="GF15" s="95">
        <v>1492</v>
      </c>
      <c r="GG15" s="95">
        <v>134194.47399999999</v>
      </c>
      <c r="GH15" s="95">
        <v>520</v>
      </c>
      <c r="GI15" s="95">
        <v>29401.305</v>
      </c>
      <c r="GJ15" s="95">
        <v>11259</v>
      </c>
      <c r="GK15" s="95">
        <v>4470512</v>
      </c>
      <c r="GL15" s="95">
        <v>694</v>
      </c>
      <c r="GM15" s="95">
        <v>34700</v>
      </c>
      <c r="GN15" s="102" t="s">
        <v>4</v>
      </c>
      <c r="GO15" s="95">
        <v>10565</v>
      </c>
      <c r="GP15" s="95">
        <v>4435812</v>
      </c>
      <c r="GQ15" s="95">
        <v>1221051</v>
      </c>
      <c r="GR15" s="95">
        <v>1967305</v>
      </c>
      <c r="GS15" s="95">
        <v>16596730.649</v>
      </c>
      <c r="GT15" s="95">
        <v>20073543.57</v>
      </c>
      <c r="GU15" s="95">
        <v>26473</v>
      </c>
      <c r="GV15" s="95">
        <v>156420</v>
      </c>
      <c r="GW15" s="95">
        <v>7728603.5920000002</v>
      </c>
      <c r="GX15" s="95">
        <v>8993823.5800000001</v>
      </c>
      <c r="GY15" s="95">
        <v>1060143</v>
      </c>
      <c r="GZ15" s="95">
        <v>1613839</v>
      </c>
      <c r="HA15" s="95">
        <v>7805328.1040000003</v>
      </c>
      <c r="HB15" s="95">
        <v>9752429.8300000001</v>
      </c>
      <c r="HC15" s="102" t="s">
        <v>4</v>
      </c>
      <c r="HD15" s="95">
        <v>134435</v>
      </c>
      <c r="HE15" s="95">
        <v>197046</v>
      </c>
      <c r="HF15" s="95">
        <v>1062798.953</v>
      </c>
      <c r="HG15" s="95">
        <v>1327290.1599999999</v>
      </c>
      <c r="HH15" s="95">
        <v>797513</v>
      </c>
      <c r="HI15" s="95">
        <v>1126430</v>
      </c>
      <c r="HJ15" s="95">
        <v>3585407.3029999998</v>
      </c>
      <c r="HK15" s="95">
        <v>4469663.59</v>
      </c>
      <c r="HL15" s="95">
        <v>19471</v>
      </c>
      <c r="HM15" s="95">
        <v>254579</v>
      </c>
      <c r="HN15" s="95">
        <v>75544.615000000005</v>
      </c>
      <c r="HO15" s="95">
        <v>165693.315</v>
      </c>
      <c r="HP15" s="95">
        <v>801</v>
      </c>
      <c r="HQ15" s="95">
        <v>4017</v>
      </c>
      <c r="HR15" s="95">
        <v>40812.743999999999</v>
      </c>
      <c r="HS15" s="95">
        <v>51015.93</v>
      </c>
      <c r="HT15" s="102" t="s">
        <v>4</v>
      </c>
      <c r="HU15" s="95">
        <v>476708</v>
      </c>
      <c r="HV15" s="95">
        <v>871831</v>
      </c>
      <c r="HW15" s="95">
        <v>12840593.032500001</v>
      </c>
      <c r="HX15" s="95">
        <v>14543063.960000001</v>
      </c>
      <c r="HY15" s="95">
        <v>12446</v>
      </c>
      <c r="HZ15" s="95">
        <v>149933</v>
      </c>
      <c r="IA15" s="95">
        <v>6906161.3315000003</v>
      </c>
      <c r="IB15" s="95">
        <v>7433941.8899999997</v>
      </c>
      <c r="IC15" s="95">
        <v>397936</v>
      </c>
      <c r="ID15" s="95">
        <v>579483</v>
      </c>
      <c r="IE15" s="95">
        <v>5043307.8739999998</v>
      </c>
      <c r="IF15" s="95">
        <v>6016818.2400000002</v>
      </c>
      <c r="IG15" s="102" t="s">
        <v>4</v>
      </c>
      <c r="IH15" s="95">
        <v>66326</v>
      </c>
      <c r="II15" s="95">
        <v>142415</v>
      </c>
      <c r="IJ15" s="95">
        <v>891123.82700000005</v>
      </c>
      <c r="IK15" s="95">
        <v>1092303.83</v>
      </c>
      <c r="IL15" s="95">
        <v>279641</v>
      </c>
      <c r="IM15" s="95">
        <v>325595</v>
      </c>
      <c r="IN15" s="95">
        <v>3158500.9019999998</v>
      </c>
      <c r="IO15" s="95">
        <v>3865909.76</v>
      </c>
      <c r="IP15" s="95">
        <v>11981</v>
      </c>
      <c r="IQ15" s="95">
        <v>371067</v>
      </c>
      <c r="IR15" s="95">
        <v>120136.621</v>
      </c>
      <c r="IS15" s="95">
        <v>250819.08100000001</v>
      </c>
      <c r="IT15" s="95">
        <v>248</v>
      </c>
      <c r="IU15" s="95">
        <v>1317</v>
      </c>
      <c r="IV15" s="95">
        <v>12854.758</v>
      </c>
      <c r="IW15" s="95">
        <v>15157.3</v>
      </c>
      <c r="IX15" s="102" t="s">
        <v>4</v>
      </c>
      <c r="IY15" s="95">
        <v>104500</v>
      </c>
      <c r="IZ15" s="95">
        <v>183591</v>
      </c>
      <c r="JA15" s="95">
        <v>2781829.2790000001</v>
      </c>
      <c r="JB15" s="95">
        <v>3397985.94</v>
      </c>
      <c r="JC15" s="95">
        <v>2706</v>
      </c>
      <c r="JD15" s="95">
        <v>27791</v>
      </c>
      <c r="JE15" s="95">
        <v>1505447.888</v>
      </c>
      <c r="JF15" s="95">
        <v>1679255.19</v>
      </c>
      <c r="JG15" s="95">
        <v>85274</v>
      </c>
      <c r="JH15" s="95">
        <v>122523</v>
      </c>
      <c r="JI15" s="95">
        <v>1107480.9580000001</v>
      </c>
      <c r="JJ15" s="95">
        <v>1478015.84</v>
      </c>
      <c r="JK15" s="102" t="s">
        <v>4</v>
      </c>
      <c r="JL15" s="95">
        <v>16520</v>
      </c>
      <c r="JM15" s="95">
        <v>33277</v>
      </c>
      <c r="JN15" s="95">
        <v>168900.43299999999</v>
      </c>
      <c r="JO15" s="95">
        <v>240714.91</v>
      </c>
      <c r="JP15" s="95">
        <v>58006</v>
      </c>
      <c r="JQ15" s="95">
        <v>67073</v>
      </c>
      <c r="JR15" s="95">
        <v>644119.79799999995</v>
      </c>
      <c r="JS15" s="95">
        <v>894079.01</v>
      </c>
      <c r="JT15" s="95">
        <v>2613</v>
      </c>
      <c r="JU15" s="95">
        <v>66647</v>
      </c>
      <c r="JV15" s="95">
        <v>21260.846000000001</v>
      </c>
      <c r="JW15" s="95">
        <v>45159.946000000004</v>
      </c>
      <c r="JX15" s="95">
        <v>41</v>
      </c>
      <c r="JY15" s="95">
        <v>326</v>
      </c>
      <c r="JZ15" s="95">
        <v>2622.127</v>
      </c>
      <c r="KA15" s="95">
        <v>3673.3</v>
      </c>
    </row>
    <row r="16" spans="1:287" s="17" customFormat="1" ht="11.25" customHeight="1" x14ac:dyDescent="0.15">
      <c r="A16" s="25" t="s">
        <v>120</v>
      </c>
      <c r="B16" s="112">
        <v>5572068</v>
      </c>
      <c r="C16" s="112">
        <v>66591948.602000006</v>
      </c>
      <c r="D16" s="112">
        <v>5553402</v>
      </c>
      <c r="E16" s="112">
        <v>62398767.293000005</v>
      </c>
      <c r="F16" s="112">
        <v>79677085.903999999</v>
      </c>
      <c r="G16" s="95">
        <v>18666</v>
      </c>
      <c r="H16" s="95">
        <v>4193181.3089999999</v>
      </c>
      <c r="I16" s="95">
        <v>3458168</v>
      </c>
      <c r="J16" s="95">
        <v>5680106</v>
      </c>
      <c r="K16" s="95">
        <v>47694735.762999997</v>
      </c>
      <c r="L16" s="95">
        <v>59782065.609999999</v>
      </c>
      <c r="M16" s="102" t="s">
        <v>5</v>
      </c>
      <c r="N16" s="95">
        <v>43239</v>
      </c>
      <c r="O16" s="95">
        <v>450125</v>
      </c>
      <c r="P16" s="95">
        <v>19157444.756999999</v>
      </c>
      <c r="Q16" s="95">
        <v>21474450.469999999</v>
      </c>
      <c r="R16" s="95">
        <v>2844499</v>
      </c>
      <c r="S16" s="95">
        <v>4126257</v>
      </c>
      <c r="T16" s="95">
        <v>23173578.045000002</v>
      </c>
      <c r="U16" s="95">
        <v>30743670.870000001</v>
      </c>
      <c r="V16" s="95">
        <v>570430</v>
      </c>
      <c r="W16" s="95">
        <v>1103724</v>
      </c>
      <c r="X16" s="95">
        <v>5363712.9610000001</v>
      </c>
      <c r="Y16" s="95">
        <v>7563944.2699999996</v>
      </c>
      <c r="Z16" s="102" t="s">
        <v>5</v>
      </c>
      <c r="AA16" s="95">
        <v>1983866</v>
      </c>
      <c r="AB16" s="95">
        <v>2484802</v>
      </c>
      <c r="AC16" s="95">
        <v>13469291.866</v>
      </c>
      <c r="AD16" s="95">
        <v>18380194.629999999</v>
      </c>
      <c r="AE16" s="95">
        <v>39576</v>
      </c>
      <c r="AF16" s="95">
        <v>1053916</v>
      </c>
      <c r="AG16" s="95">
        <v>336380.17499999999</v>
      </c>
      <c r="AH16" s="95">
        <v>703361.10499999998</v>
      </c>
      <c r="AI16" s="95">
        <v>1184</v>
      </c>
      <c r="AJ16" s="95">
        <v>8983</v>
      </c>
      <c r="AK16" s="95">
        <v>75903.107000000004</v>
      </c>
      <c r="AL16" s="95">
        <v>101451.88</v>
      </c>
      <c r="AM16" s="102" t="s">
        <v>5</v>
      </c>
      <c r="AN16" s="95">
        <v>46</v>
      </c>
      <c r="AO16" s="95">
        <v>1196</v>
      </c>
      <c r="AP16" s="95">
        <v>391.2</v>
      </c>
      <c r="AQ16" s="112">
        <v>97401</v>
      </c>
      <c r="AR16" s="112">
        <v>502383.40500000003</v>
      </c>
      <c r="AS16" s="112">
        <v>709990.32299999997</v>
      </c>
      <c r="AT16" s="95">
        <v>3</v>
      </c>
      <c r="AU16" s="95">
        <v>22.356000000000002</v>
      </c>
      <c r="AV16" s="95">
        <v>22.356000000000002</v>
      </c>
      <c r="AW16" s="95">
        <v>1280</v>
      </c>
      <c r="AX16" s="95">
        <v>79983.875</v>
      </c>
      <c r="AY16" s="95">
        <v>166</v>
      </c>
      <c r="AZ16" s="95">
        <v>4916.2659999999996</v>
      </c>
      <c r="BA16" s="102" t="s">
        <v>5</v>
      </c>
      <c r="BB16" s="95">
        <v>644</v>
      </c>
      <c r="BC16" s="95">
        <v>18009.758999999998</v>
      </c>
      <c r="BD16" s="95">
        <v>159</v>
      </c>
      <c r="BE16" s="95">
        <v>4699.0479999999998</v>
      </c>
      <c r="BF16" s="95">
        <v>12053</v>
      </c>
      <c r="BG16" s="95">
        <v>400417</v>
      </c>
      <c r="BH16" s="95">
        <v>1805439.182</v>
      </c>
      <c r="BI16" s="95">
        <v>525</v>
      </c>
      <c r="BJ16" s="95">
        <v>26250</v>
      </c>
      <c r="BK16" s="95">
        <v>3974</v>
      </c>
      <c r="BL16" s="95">
        <v>1668088</v>
      </c>
      <c r="BM16" s="102" t="s">
        <v>5</v>
      </c>
      <c r="BN16" s="95">
        <v>2114</v>
      </c>
      <c r="BO16" s="95">
        <v>170477</v>
      </c>
      <c r="BP16" s="95">
        <v>693404.12699999998</v>
      </c>
      <c r="BQ16" s="95">
        <v>6209</v>
      </c>
      <c r="BR16" s="95">
        <v>107917.758</v>
      </c>
      <c r="BS16" s="95">
        <v>4276</v>
      </c>
      <c r="BT16" s="95">
        <v>104132.715</v>
      </c>
      <c r="BU16" s="95">
        <v>0</v>
      </c>
      <c r="BV16" s="95">
        <v>0</v>
      </c>
      <c r="BW16" s="95">
        <v>12734</v>
      </c>
      <c r="BX16" s="95">
        <v>319659.42099999997</v>
      </c>
      <c r="BY16" s="95">
        <v>7655</v>
      </c>
      <c r="BZ16" s="95">
        <v>192817.899</v>
      </c>
      <c r="CA16" s="95">
        <v>5079</v>
      </c>
      <c r="CB16" s="95">
        <v>126841.522</v>
      </c>
      <c r="CC16" s="102" t="s">
        <v>5</v>
      </c>
      <c r="CD16" s="95">
        <v>1929775</v>
      </c>
      <c r="CE16" s="95">
        <v>3071013</v>
      </c>
      <c r="CF16" s="95">
        <v>26447904.473000001</v>
      </c>
      <c r="CG16" s="95">
        <v>33585941.399999999</v>
      </c>
      <c r="CH16" s="95">
        <v>22632</v>
      </c>
      <c r="CI16" s="95">
        <v>217448</v>
      </c>
      <c r="CJ16" s="95">
        <v>10327776.891000001</v>
      </c>
      <c r="CK16" s="95">
        <v>11561011.460000001</v>
      </c>
      <c r="CL16" s="95">
        <v>1569551</v>
      </c>
      <c r="CM16" s="95">
        <v>2170485</v>
      </c>
      <c r="CN16" s="95">
        <v>12777308.607999999</v>
      </c>
      <c r="CO16" s="95">
        <v>17262741.210000001</v>
      </c>
      <c r="CP16" s="102" t="s">
        <v>5</v>
      </c>
      <c r="CQ16" s="95">
        <v>337592</v>
      </c>
      <c r="CR16" s="95">
        <v>683080</v>
      </c>
      <c r="CS16" s="95">
        <v>3342818.9739999999</v>
      </c>
      <c r="CT16" s="95">
        <v>4762188.7300000004</v>
      </c>
      <c r="CU16" s="95">
        <v>1058914</v>
      </c>
      <c r="CV16" s="95">
        <v>1258747</v>
      </c>
      <c r="CW16" s="95">
        <v>7555869.2209999999</v>
      </c>
      <c r="CX16" s="95">
        <v>10464352.24</v>
      </c>
      <c r="CY16" s="95">
        <v>20923</v>
      </c>
      <c r="CZ16" s="95">
        <v>500056</v>
      </c>
      <c r="DA16" s="95">
        <v>159086.54699999999</v>
      </c>
      <c r="DB16" s="95">
        <v>335126.17700000003</v>
      </c>
      <c r="DC16" s="102" t="s">
        <v>5</v>
      </c>
      <c r="DD16" s="95">
        <v>206</v>
      </c>
      <c r="DE16" s="95">
        <v>1792</v>
      </c>
      <c r="DF16" s="95">
        <v>16802.547999999999</v>
      </c>
      <c r="DG16" s="95">
        <v>22477.61</v>
      </c>
      <c r="DH16" s="95">
        <v>23</v>
      </c>
      <c r="DI16" s="95">
        <v>315</v>
      </c>
      <c r="DJ16" s="95">
        <v>84.35</v>
      </c>
      <c r="DK16" s="112">
        <v>63499</v>
      </c>
      <c r="DL16" s="112">
        <v>314975.52500000002</v>
      </c>
      <c r="DM16" s="112">
        <v>447409.13799999998</v>
      </c>
      <c r="DN16" s="95">
        <v>2</v>
      </c>
      <c r="DO16" s="95">
        <v>13.284000000000001</v>
      </c>
      <c r="DP16" s="95">
        <v>13.284000000000001</v>
      </c>
      <c r="DQ16" s="102" t="s">
        <v>5</v>
      </c>
      <c r="DR16" s="95">
        <v>749</v>
      </c>
      <c r="DS16" s="95">
        <v>44944.097999999998</v>
      </c>
      <c r="DT16" s="95">
        <v>117</v>
      </c>
      <c r="DU16" s="95">
        <v>3151.35</v>
      </c>
      <c r="DV16" s="95">
        <v>335</v>
      </c>
      <c r="DW16" s="95">
        <v>7694.3680000000004</v>
      </c>
      <c r="DX16" s="95">
        <v>108</v>
      </c>
      <c r="DY16" s="95">
        <v>4024.5430000000001</v>
      </c>
      <c r="DZ16" s="95">
        <v>16724</v>
      </c>
      <c r="EA16" s="95">
        <v>570894</v>
      </c>
      <c r="EB16" s="95">
        <v>3454805.3089999999</v>
      </c>
      <c r="EC16" s="95">
        <v>12053</v>
      </c>
      <c r="ED16" s="95">
        <v>400417</v>
      </c>
      <c r="EE16" s="95">
        <v>1805439.182</v>
      </c>
      <c r="EF16" s="95">
        <v>317</v>
      </c>
      <c r="EG16" s="95">
        <v>15850</v>
      </c>
      <c r="EH16" s="102" t="s">
        <v>5</v>
      </c>
      <c r="EI16" s="95">
        <v>2240</v>
      </c>
      <c r="EJ16" s="95">
        <v>940112</v>
      </c>
      <c r="EK16" s="95">
        <v>2114</v>
      </c>
      <c r="EL16" s="95">
        <v>170477</v>
      </c>
      <c r="EM16" s="95">
        <v>693404.12699999998</v>
      </c>
      <c r="EN16" s="95">
        <v>1375000</v>
      </c>
      <c r="EO16" s="95">
        <v>2327509</v>
      </c>
      <c r="EP16" s="95">
        <v>17912579.546999998</v>
      </c>
      <c r="EQ16" s="95">
        <v>22358835.100000001</v>
      </c>
      <c r="ER16" s="95">
        <v>17474</v>
      </c>
      <c r="ES16" s="95">
        <v>194431</v>
      </c>
      <c r="ET16" s="95">
        <v>7147632.8890000004</v>
      </c>
      <c r="EU16" s="95">
        <v>8090483.7599999998</v>
      </c>
      <c r="EV16" s="102" t="s">
        <v>5</v>
      </c>
      <c r="EW16" s="95">
        <v>1140518</v>
      </c>
      <c r="EX16" s="95">
        <v>1747026</v>
      </c>
      <c r="EY16" s="95">
        <v>8947897.8599999994</v>
      </c>
      <c r="EZ16" s="95">
        <v>11722147.83</v>
      </c>
      <c r="FA16" s="95">
        <v>217008</v>
      </c>
      <c r="FB16" s="95">
        <v>386052</v>
      </c>
      <c r="FC16" s="95">
        <v>1817048.798</v>
      </c>
      <c r="FD16" s="95">
        <v>2546203.5099999998</v>
      </c>
      <c r="FE16" s="95">
        <v>826364</v>
      </c>
      <c r="FF16" s="95">
        <v>1107995</v>
      </c>
      <c r="FG16" s="95">
        <v>4861835.3830000004</v>
      </c>
      <c r="FH16" s="95">
        <v>6611352.1399999997</v>
      </c>
      <c r="FI16" s="102" t="s">
        <v>5</v>
      </c>
      <c r="FJ16" s="95">
        <v>15722</v>
      </c>
      <c r="FK16" s="95">
        <v>459732</v>
      </c>
      <c r="FL16" s="95">
        <v>147073.65299999999</v>
      </c>
      <c r="FM16" s="95">
        <v>304286.57299999997</v>
      </c>
      <c r="FN16" s="95">
        <v>889</v>
      </c>
      <c r="FO16" s="95">
        <v>6747</v>
      </c>
      <c r="FP16" s="95">
        <v>54543.019</v>
      </c>
      <c r="FQ16" s="95">
        <v>73503.990000000005</v>
      </c>
      <c r="FR16" s="95">
        <v>23</v>
      </c>
      <c r="FS16" s="95">
        <v>881</v>
      </c>
      <c r="FT16" s="95">
        <v>306.85000000000002</v>
      </c>
      <c r="FU16" s="112">
        <v>33902</v>
      </c>
      <c r="FV16" s="112">
        <v>187407.88</v>
      </c>
      <c r="FW16" s="112">
        <v>262581.185</v>
      </c>
      <c r="FX16" s="102" t="s">
        <v>5</v>
      </c>
      <c r="FY16" s="95">
        <v>1</v>
      </c>
      <c r="FZ16" s="95">
        <v>9.0719999999999992</v>
      </c>
      <c r="GA16" s="95">
        <v>9.0719999999999992</v>
      </c>
      <c r="GB16" s="95">
        <v>531</v>
      </c>
      <c r="GC16" s="95">
        <v>35039.777000000002</v>
      </c>
      <c r="GD16" s="95">
        <v>49</v>
      </c>
      <c r="GE16" s="95">
        <v>1764.9159999999999</v>
      </c>
      <c r="GF16" s="95">
        <v>309</v>
      </c>
      <c r="GG16" s="95">
        <v>10315.391</v>
      </c>
      <c r="GH16" s="95">
        <v>51</v>
      </c>
      <c r="GI16" s="95">
        <v>674.505</v>
      </c>
      <c r="GJ16" s="95">
        <v>1942</v>
      </c>
      <c r="GK16" s="95">
        <v>738376</v>
      </c>
      <c r="GL16" s="95">
        <v>208</v>
      </c>
      <c r="GM16" s="95">
        <v>10400</v>
      </c>
      <c r="GN16" s="102" t="s">
        <v>5</v>
      </c>
      <c r="GO16" s="95">
        <v>1734</v>
      </c>
      <c r="GP16" s="95">
        <v>727976</v>
      </c>
      <c r="GQ16" s="95">
        <v>336654</v>
      </c>
      <c r="GR16" s="95">
        <v>605634</v>
      </c>
      <c r="GS16" s="95">
        <v>3666596.7170000002</v>
      </c>
      <c r="GT16" s="95">
        <v>4410900.29</v>
      </c>
      <c r="GU16" s="95">
        <v>4278</v>
      </c>
      <c r="GV16" s="95">
        <v>28195</v>
      </c>
      <c r="GW16" s="95">
        <v>1426578.436</v>
      </c>
      <c r="GX16" s="95">
        <v>1615604.95</v>
      </c>
      <c r="GY16" s="95">
        <v>299991</v>
      </c>
      <c r="GZ16" s="95">
        <v>527593</v>
      </c>
      <c r="HA16" s="95">
        <v>2003271.645</v>
      </c>
      <c r="HB16" s="95">
        <v>2499374.34</v>
      </c>
      <c r="HC16" s="102" t="s">
        <v>5</v>
      </c>
      <c r="HD16" s="95">
        <v>32385</v>
      </c>
      <c r="HE16" s="95">
        <v>49846</v>
      </c>
      <c r="HF16" s="95">
        <v>236746.636</v>
      </c>
      <c r="HG16" s="95">
        <v>295921</v>
      </c>
      <c r="HH16" s="95">
        <v>247535</v>
      </c>
      <c r="HI16" s="95">
        <v>396933</v>
      </c>
      <c r="HJ16" s="95">
        <v>1017518.44</v>
      </c>
      <c r="HK16" s="95">
        <v>1271278.1200000001</v>
      </c>
      <c r="HL16" s="95">
        <v>3420</v>
      </c>
      <c r="HM16" s="95">
        <v>52491</v>
      </c>
      <c r="HN16" s="95">
        <v>15908.787</v>
      </c>
      <c r="HO16" s="95">
        <v>33993.466999999997</v>
      </c>
      <c r="HP16" s="95">
        <v>116</v>
      </c>
      <c r="HQ16" s="95">
        <v>859</v>
      </c>
      <c r="HR16" s="95">
        <v>8185.5919999999996</v>
      </c>
      <c r="HS16" s="95">
        <v>10231.99</v>
      </c>
      <c r="HT16" s="102" t="s">
        <v>5</v>
      </c>
      <c r="HU16" s="95">
        <v>132381</v>
      </c>
      <c r="HV16" s="95">
        <v>243594</v>
      </c>
      <c r="HW16" s="95">
        <v>2875643.7030000002</v>
      </c>
      <c r="HX16" s="95">
        <v>3273241.28</v>
      </c>
      <c r="HY16" s="95">
        <v>2716</v>
      </c>
      <c r="HZ16" s="95">
        <v>33933</v>
      </c>
      <c r="IA16" s="95">
        <v>1470370.9240000001</v>
      </c>
      <c r="IB16" s="95">
        <v>1584357.78</v>
      </c>
      <c r="IC16" s="95">
        <v>116532</v>
      </c>
      <c r="ID16" s="95">
        <v>180736</v>
      </c>
      <c r="IE16" s="95">
        <v>1232153.2069999999</v>
      </c>
      <c r="IF16" s="95">
        <v>1476048.79</v>
      </c>
      <c r="IG16" s="102" t="s">
        <v>5</v>
      </c>
      <c r="IH16" s="95">
        <v>13133</v>
      </c>
      <c r="II16" s="95">
        <v>28925</v>
      </c>
      <c r="IJ16" s="95">
        <v>173119.57199999999</v>
      </c>
      <c r="IK16" s="95">
        <v>212834.71</v>
      </c>
      <c r="IL16" s="95">
        <v>85714</v>
      </c>
      <c r="IM16" s="95">
        <v>102566</v>
      </c>
      <c r="IN16" s="95">
        <v>915951.48800000001</v>
      </c>
      <c r="IO16" s="95">
        <v>1115275.57</v>
      </c>
      <c r="IP16" s="95">
        <v>2534</v>
      </c>
      <c r="IQ16" s="95">
        <v>83356</v>
      </c>
      <c r="IR16" s="95">
        <v>26729.795999999998</v>
      </c>
      <c r="IS16" s="95">
        <v>56639.875999999997</v>
      </c>
      <c r="IT16" s="95">
        <v>76</v>
      </c>
      <c r="IU16" s="95">
        <v>325</v>
      </c>
      <c r="IV16" s="95">
        <v>2807.788</v>
      </c>
      <c r="IW16" s="95">
        <v>3368.25</v>
      </c>
      <c r="IX16" s="102" t="s">
        <v>5</v>
      </c>
      <c r="IY16" s="95">
        <v>21012</v>
      </c>
      <c r="IZ16" s="95">
        <v>37990</v>
      </c>
      <c r="JA16" s="95">
        <v>458608.04</v>
      </c>
      <c r="JB16" s="95">
        <v>564047.82999999996</v>
      </c>
      <c r="JC16" s="95">
        <v>417</v>
      </c>
      <c r="JD16" s="95">
        <v>4313</v>
      </c>
      <c r="JE16" s="95">
        <v>211664.05300000001</v>
      </c>
      <c r="JF16" s="95">
        <v>238597.47</v>
      </c>
      <c r="JG16" s="95">
        <v>17898</v>
      </c>
      <c r="JH16" s="95">
        <v>28010</v>
      </c>
      <c r="JI16" s="95">
        <v>216218.37</v>
      </c>
      <c r="JJ16" s="95">
        <v>282733.03999999998</v>
      </c>
      <c r="JK16" s="102" t="s">
        <v>5</v>
      </c>
      <c r="JL16" s="95">
        <v>2697</v>
      </c>
      <c r="JM16" s="95">
        <v>5667</v>
      </c>
      <c r="JN16" s="95">
        <v>30725.616999999998</v>
      </c>
      <c r="JO16" s="95">
        <v>42717.32</v>
      </c>
      <c r="JP16" s="95">
        <v>12874</v>
      </c>
      <c r="JQ16" s="95">
        <v>15494</v>
      </c>
      <c r="JR16" s="95">
        <v>135635.774</v>
      </c>
      <c r="JS16" s="95">
        <v>189214.68</v>
      </c>
      <c r="JT16" s="95">
        <v>397</v>
      </c>
      <c r="JU16" s="95">
        <v>10772</v>
      </c>
      <c r="JV16" s="95">
        <v>3490.1790000000001</v>
      </c>
      <c r="JW16" s="95">
        <v>7308.4790000000003</v>
      </c>
      <c r="JX16" s="95">
        <v>13</v>
      </c>
      <c r="JY16" s="95">
        <v>119</v>
      </c>
      <c r="JZ16" s="95">
        <v>1749.752</v>
      </c>
      <c r="KA16" s="95">
        <v>2102.0300000000002</v>
      </c>
    </row>
    <row r="17" spans="1:287" s="17" customFormat="1" ht="11.25" customHeight="1" x14ac:dyDescent="0.15">
      <c r="A17" s="25" t="s">
        <v>121</v>
      </c>
      <c r="B17" s="112">
        <v>5100704</v>
      </c>
      <c r="C17" s="112">
        <v>61827296.624999993</v>
      </c>
      <c r="D17" s="112">
        <v>5082587</v>
      </c>
      <c r="E17" s="112">
        <v>57750851.318999991</v>
      </c>
      <c r="F17" s="112">
        <v>74012158.751999989</v>
      </c>
      <c r="G17" s="95">
        <v>18117</v>
      </c>
      <c r="H17" s="95">
        <v>4076445.3060000003</v>
      </c>
      <c r="I17" s="95">
        <v>3213436</v>
      </c>
      <c r="J17" s="95">
        <v>5054947</v>
      </c>
      <c r="K17" s="95">
        <v>44575826.598999999</v>
      </c>
      <c r="L17" s="95">
        <v>56156667.609999999</v>
      </c>
      <c r="M17" s="102" t="s">
        <v>6</v>
      </c>
      <c r="N17" s="95">
        <v>43524</v>
      </c>
      <c r="O17" s="95">
        <v>463604</v>
      </c>
      <c r="P17" s="95">
        <v>18069065.954999998</v>
      </c>
      <c r="Q17" s="95">
        <v>20451246.25</v>
      </c>
      <c r="R17" s="95">
        <v>2565651</v>
      </c>
      <c r="S17" s="95">
        <v>3524241</v>
      </c>
      <c r="T17" s="95">
        <v>21119248.059999999</v>
      </c>
      <c r="U17" s="95">
        <v>28102949.940000001</v>
      </c>
      <c r="V17" s="95">
        <v>604261</v>
      </c>
      <c r="W17" s="95">
        <v>1067102</v>
      </c>
      <c r="X17" s="95">
        <v>5387512.5839999998</v>
      </c>
      <c r="Y17" s="95">
        <v>7602471.4199999999</v>
      </c>
      <c r="Z17" s="102" t="s">
        <v>6</v>
      </c>
      <c r="AA17" s="95">
        <v>1732568</v>
      </c>
      <c r="AB17" s="95">
        <v>2067735</v>
      </c>
      <c r="AC17" s="95">
        <v>11833755.834000001</v>
      </c>
      <c r="AD17" s="95">
        <v>16234077.800000001</v>
      </c>
      <c r="AE17" s="95">
        <v>39571</v>
      </c>
      <c r="AF17" s="95">
        <v>1109902</v>
      </c>
      <c r="AG17" s="95">
        <v>355313.93400000001</v>
      </c>
      <c r="AH17" s="95">
        <v>737776.15399999998</v>
      </c>
      <c r="AI17" s="95">
        <v>1610</v>
      </c>
      <c r="AJ17" s="95">
        <v>9893</v>
      </c>
      <c r="AK17" s="95">
        <v>81438.596999999994</v>
      </c>
      <c r="AL17" s="95">
        <v>110000.3</v>
      </c>
      <c r="AM17" s="102" t="s">
        <v>6</v>
      </c>
      <c r="AN17" s="95">
        <v>10</v>
      </c>
      <c r="AO17" s="95">
        <v>564</v>
      </c>
      <c r="AP17" s="95">
        <v>228.9</v>
      </c>
      <c r="AQ17" s="112">
        <v>124093</v>
      </c>
      <c r="AR17" s="112">
        <v>546168.82999999996</v>
      </c>
      <c r="AS17" s="112">
        <v>773636.88800000004</v>
      </c>
      <c r="AT17" s="95">
        <v>0</v>
      </c>
      <c r="AU17" s="95">
        <v>0</v>
      </c>
      <c r="AV17" s="95">
        <v>0</v>
      </c>
      <c r="AW17" s="95">
        <v>2125</v>
      </c>
      <c r="AX17" s="95">
        <v>147516.71</v>
      </c>
      <c r="AY17" s="95">
        <v>190</v>
      </c>
      <c r="AZ17" s="95">
        <v>10557.499</v>
      </c>
      <c r="BA17" s="102" t="s">
        <v>6</v>
      </c>
      <c r="BB17" s="95">
        <v>497</v>
      </c>
      <c r="BC17" s="95">
        <v>21339.072</v>
      </c>
      <c r="BD17" s="95">
        <v>163</v>
      </c>
      <c r="BE17" s="95">
        <v>5030.317</v>
      </c>
      <c r="BF17" s="95">
        <v>11786</v>
      </c>
      <c r="BG17" s="95">
        <v>393237</v>
      </c>
      <c r="BH17" s="95">
        <v>1802010.5419999999</v>
      </c>
      <c r="BI17" s="95">
        <v>524</v>
      </c>
      <c r="BJ17" s="95">
        <v>26120</v>
      </c>
      <c r="BK17" s="95">
        <v>3807</v>
      </c>
      <c r="BL17" s="95">
        <v>1597339.59</v>
      </c>
      <c r="BM17" s="102" t="s">
        <v>6</v>
      </c>
      <c r="BN17" s="95">
        <v>2000</v>
      </c>
      <c r="BO17" s="95">
        <v>155884</v>
      </c>
      <c r="BP17" s="95">
        <v>650975.174</v>
      </c>
      <c r="BQ17" s="95">
        <v>5872</v>
      </c>
      <c r="BR17" s="95">
        <v>115160.054</v>
      </c>
      <c r="BS17" s="95">
        <v>2018</v>
      </c>
      <c r="BT17" s="95">
        <v>58439.54</v>
      </c>
      <c r="BU17" s="95">
        <v>5</v>
      </c>
      <c r="BV17" s="95">
        <v>75.433000000000007</v>
      </c>
      <c r="BW17" s="95">
        <v>10865</v>
      </c>
      <c r="BX17" s="95">
        <v>358043.19199999998</v>
      </c>
      <c r="BY17" s="95">
        <v>8187</v>
      </c>
      <c r="BZ17" s="95">
        <v>273234.26299999998</v>
      </c>
      <c r="CA17" s="95">
        <v>2678</v>
      </c>
      <c r="CB17" s="95">
        <v>84808.929000000004</v>
      </c>
      <c r="CC17" s="102" t="s">
        <v>6</v>
      </c>
      <c r="CD17" s="95">
        <v>1837495</v>
      </c>
      <c r="CE17" s="95">
        <v>2799790</v>
      </c>
      <c r="CF17" s="95">
        <v>24835249.723000001</v>
      </c>
      <c r="CG17" s="95">
        <v>31711237.57</v>
      </c>
      <c r="CH17" s="95">
        <v>21412</v>
      </c>
      <c r="CI17" s="95">
        <v>201691</v>
      </c>
      <c r="CJ17" s="95">
        <v>9517239.3800000008</v>
      </c>
      <c r="CK17" s="95">
        <v>10714041.109999999</v>
      </c>
      <c r="CL17" s="95">
        <v>1446198</v>
      </c>
      <c r="CM17" s="95">
        <v>1923684</v>
      </c>
      <c r="CN17" s="95">
        <v>11854109.728</v>
      </c>
      <c r="CO17" s="95">
        <v>16059520.48</v>
      </c>
      <c r="CP17" s="102" t="s">
        <v>6</v>
      </c>
      <c r="CQ17" s="95">
        <v>369885</v>
      </c>
      <c r="CR17" s="95">
        <v>674415</v>
      </c>
      <c r="CS17" s="95">
        <v>3463900.6150000002</v>
      </c>
      <c r="CT17" s="95">
        <v>4937675.9800000004</v>
      </c>
      <c r="CU17" s="95">
        <v>960479</v>
      </c>
      <c r="CV17" s="95">
        <v>1105481</v>
      </c>
      <c r="CW17" s="95">
        <v>6950233.4400000004</v>
      </c>
      <c r="CX17" s="95">
        <v>9662887.3900000006</v>
      </c>
      <c r="CY17" s="95">
        <v>19586</v>
      </c>
      <c r="CZ17" s="95">
        <v>468171</v>
      </c>
      <c r="DA17" s="95">
        <v>147601.33199999999</v>
      </c>
      <c r="DB17" s="95">
        <v>312779.87199999997</v>
      </c>
      <c r="DC17" s="102" t="s">
        <v>6</v>
      </c>
      <c r="DD17" s="95">
        <v>181</v>
      </c>
      <c r="DE17" s="95">
        <v>839</v>
      </c>
      <c r="DF17" s="95">
        <v>6596.0370000000003</v>
      </c>
      <c r="DG17" s="95">
        <v>9365.3700000000008</v>
      </c>
      <c r="DH17" s="95">
        <v>7</v>
      </c>
      <c r="DI17" s="95">
        <v>107</v>
      </c>
      <c r="DJ17" s="95">
        <v>20.100000000000001</v>
      </c>
      <c r="DK17" s="112">
        <v>86281</v>
      </c>
      <c r="DL17" s="112">
        <v>355244.61800000002</v>
      </c>
      <c r="DM17" s="112">
        <v>505422.76</v>
      </c>
      <c r="DN17" s="95">
        <v>0</v>
      </c>
      <c r="DO17" s="95">
        <v>0</v>
      </c>
      <c r="DP17" s="95">
        <v>0</v>
      </c>
      <c r="DQ17" s="102" t="s">
        <v>6</v>
      </c>
      <c r="DR17" s="95">
        <v>1084</v>
      </c>
      <c r="DS17" s="95">
        <v>78486.392999999996</v>
      </c>
      <c r="DT17" s="95">
        <v>117</v>
      </c>
      <c r="DU17" s="95">
        <v>5497.7759999999998</v>
      </c>
      <c r="DV17" s="95">
        <v>156</v>
      </c>
      <c r="DW17" s="95">
        <v>5947.058</v>
      </c>
      <c r="DX17" s="95">
        <v>94</v>
      </c>
      <c r="DY17" s="95">
        <v>2054.5160000000001</v>
      </c>
      <c r="DZ17" s="95">
        <v>16261</v>
      </c>
      <c r="EA17" s="95">
        <v>549121</v>
      </c>
      <c r="EB17" s="95">
        <v>3373075.716</v>
      </c>
      <c r="EC17" s="95">
        <v>11786</v>
      </c>
      <c r="ED17" s="95">
        <v>393237</v>
      </c>
      <c r="EE17" s="95">
        <v>1802010.5419999999</v>
      </c>
      <c r="EF17" s="95">
        <v>321</v>
      </c>
      <c r="EG17" s="95">
        <v>15970</v>
      </c>
      <c r="EH17" s="102" t="s">
        <v>6</v>
      </c>
      <c r="EI17" s="95">
        <v>2154</v>
      </c>
      <c r="EJ17" s="95">
        <v>904120</v>
      </c>
      <c r="EK17" s="95">
        <v>2000</v>
      </c>
      <c r="EL17" s="95">
        <v>155884</v>
      </c>
      <c r="EM17" s="95">
        <v>650975.174</v>
      </c>
      <c r="EN17" s="95">
        <v>1228056</v>
      </c>
      <c r="EO17" s="95">
        <v>1997634</v>
      </c>
      <c r="EP17" s="95">
        <v>16651370.377</v>
      </c>
      <c r="EQ17" s="95">
        <v>20874074.07</v>
      </c>
      <c r="ER17" s="95">
        <v>19229</v>
      </c>
      <c r="ES17" s="95">
        <v>224183</v>
      </c>
      <c r="ET17" s="95">
        <v>7113732.4850000003</v>
      </c>
      <c r="EU17" s="95">
        <v>8168389.9199999999</v>
      </c>
      <c r="EV17" s="102" t="s">
        <v>6</v>
      </c>
      <c r="EW17" s="95">
        <v>994852</v>
      </c>
      <c r="EX17" s="95">
        <v>1419618</v>
      </c>
      <c r="EY17" s="95">
        <v>7843799.2479999997</v>
      </c>
      <c r="EZ17" s="95">
        <v>10332076.720000001</v>
      </c>
      <c r="FA17" s="95">
        <v>213975</v>
      </c>
      <c r="FB17" s="95">
        <v>353833</v>
      </c>
      <c r="FC17" s="95">
        <v>1693838.6440000001</v>
      </c>
      <c r="FD17" s="95">
        <v>2373607.4300000002</v>
      </c>
      <c r="FE17" s="95">
        <v>682378</v>
      </c>
      <c r="FF17" s="95">
        <v>857917</v>
      </c>
      <c r="FG17" s="95">
        <v>3951811.9010000001</v>
      </c>
      <c r="FH17" s="95">
        <v>5407533.1200000001</v>
      </c>
      <c r="FI17" s="102" t="s">
        <v>6</v>
      </c>
      <c r="FJ17" s="95">
        <v>17268</v>
      </c>
      <c r="FK17" s="95">
        <v>546531</v>
      </c>
      <c r="FL17" s="95">
        <v>176898.04699999999</v>
      </c>
      <c r="FM17" s="95">
        <v>360935.99699999997</v>
      </c>
      <c r="FN17" s="95">
        <v>1294</v>
      </c>
      <c r="FO17" s="95">
        <v>7448</v>
      </c>
      <c r="FP17" s="95">
        <v>58393.438000000002</v>
      </c>
      <c r="FQ17" s="95">
        <v>81860.3</v>
      </c>
      <c r="FR17" s="95">
        <v>3</v>
      </c>
      <c r="FS17" s="95">
        <v>457</v>
      </c>
      <c r="FT17" s="95">
        <v>208.8</v>
      </c>
      <c r="FU17" s="112">
        <v>37812</v>
      </c>
      <c r="FV17" s="112">
        <v>190924.212</v>
      </c>
      <c r="FW17" s="112">
        <v>268214.12800000003</v>
      </c>
      <c r="FX17" s="102" t="s">
        <v>6</v>
      </c>
      <c r="FY17" s="95">
        <v>0</v>
      </c>
      <c r="FZ17" s="95">
        <v>0</v>
      </c>
      <c r="GA17" s="95">
        <v>0</v>
      </c>
      <c r="GB17" s="95">
        <v>1041</v>
      </c>
      <c r="GC17" s="95">
        <v>69030.316999999995</v>
      </c>
      <c r="GD17" s="95">
        <v>73</v>
      </c>
      <c r="GE17" s="95">
        <v>5059.723</v>
      </c>
      <c r="GF17" s="95">
        <v>341</v>
      </c>
      <c r="GG17" s="95">
        <v>15392.013999999999</v>
      </c>
      <c r="GH17" s="95">
        <v>69</v>
      </c>
      <c r="GI17" s="95">
        <v>2975.8009999999999</v>
      </c>
      <c r="GJ17" s="95">
        <v>1856</v>
      </c>
      <c r="GK17" s="95">
        <v>703369.59</v>
      </c>
      <c r="GL17" s="95">
        <v>203</v>
      </c>
      <c r="GM17" s="95">
        <v>10150</v>
      </c>
      <c r="GN17" s="102" t="s">
        <v>6</v>
      </c>
      <c r="GO17" s="95">
        <v>1653</v>
      </c>
      <c r="GP17" s="95">
        <v>693219.59</v>
      </c>
      <c r="GQ17" s="95">
        <v>293087</v>
      </c>
      <c r="GR17" s="95">
        <v>478926</v>
      </c>
      <c r="GS17" s="95">
        <v>3571615.6290000002</v>
      </c>
      <c r="GT17" s="95">
        <v>4316640.57</v>
      </c>
      <c r="GU17" s="95">
        <v>5773</v>
      </c>
      <c r="GV17" s="95">
        <v>39200</v>
      </c>
      <c r="GW17" s="95">
        <v>1638158.118</v>
      </c>
      <c r="GX17" s="95">
        <v>1903189.45</v>
      </c>
      <c r="GY17" s="95">
        <v>257285</v>
      </c>
      <c r="GZ17" s="95">
        <v>395419</v>
      </c>
      <c r="HA17" s="95">
        <v>1717874.8829999999</v>
      </c>
      <c r="HB17" s="95">
        <v>2143993.69</v>
      </c>
      <c r="HC17" s="102" t="s">
        <v>6</v>
      </c>
      <c r="HD17" s="95">
        <v>30029</v>
      </c>
      <c r="HE17" s="95">
        <v>44307</v>
      </c>
      <c r="HF17" s="95">
        <v>215582.628</v>
      </c>
      <c r="HG17" s="95">
        <v>269457.43</v>
      </c>
      <c r="HH17" s="95">
        <v>201051</v>
      </c>
      <c r="HI17" s="95">
        <v>288052</v>
      </c>
      <c r="HJ17" s="95">
        <v>776173.96600000001</v>
      </c>
      <c r="HK17" s="95">
        <v>969646.78</v>
      </c>
      <c r="HL17" s="95">
        <v>4664</v>
      </c>
      <c r="HM17" s="95">
        <v>73499</v>
      </c>
      <c r="HN17" s="95">
        <v>22647.298999999999</v>
      </c>
      <c r="HO17" s="95">
        <v>47950.389000000003</v>
      </c>
      <c r="HP17" s="95">
        <v>126</v>
      </c>
      <c r="HQ17" s="95">
        <v>552</v>
      </c>
      <c r="HR17" s="95">
        <v>5599.4</v>
      </c>
      <c r="HS17" s="95">
        <v>6999.25</v>
      </c>
      <c r="HT17" s="102" t="s">
        <v>6</v>
      </c>
      <c r="HU17" s="95">
        <v>125233</v>
      </c>
      <c r="HV17" s="95">
        <v>219166</v>
      </c>
      <c r="HW17" s="95">
        <v>2607003.36</v>
      </c>
      <c r="HX17" s="95">
        <v>2976060.82</v>
      </c>
      <c r="HY17" s="95">
        <v>2421</v>
      </c>
      <c r="HZ17" s="95">
        <v>32697</v>
      </c>
      <c r="IA17" s="95">
        <v>1223290.29</v>
      </c>
      <c r="IB17" s="95">
        <v>1324614.68</v>
      </c>
      <c r="IC17" s="95">
        <v>106191</v>
      </c>
      <c r="ID17" s="95">
        <v>154386</v>
      </c>
      <c r="IE17" s="95">
        <v>1188872.3600000001</v>
      </c>
      <c r="IF17" s="95">
        <v>1410137.11</v>
      </c>
      <c r="IG17" s="102" t="s">
        <v>6</v>
      </c>
      <c r="IH17" s="95">
        <v>16621</v>
      </c>
      <c r="II17" s="95">
        <v>32083</v>
      </c>
      <c r="IJ17" s="95">
        <v>194840.71</v>
      </c>
      <c r="IK17" s="95">
        <v>241309.03</v>
      </c>
      <c r="IL17" s="95">
        <v>76531</v>
      </c>
      <c r="IM17" s="95">
        <v>88939</v>
      </c>
      <c r="IN17" s="95">
        <v>781778.14599999995</v>
      </c>
      <c r="IO17" s="95">
        <v>960240.32</v>
      </c>
      <c r="IP17" s="95">
        <v>2275</v>
      </c>
      <c r="IQ17" s="95">
        <v>82392</v>
      </c>
      <c r="IR17" s="95">
        <v>26954.395</v>
      </c>
      <c r="IS17" s="95">
        <v>55571.485000000001</v>
      </c>
      <c r="IT17" s="95">
        <v>106</v>
      </c>
      <c r="IU17" s="95">
        <v>1200</v>
      </c>
      <c r="IV17" s="95">
        <v>13433.584000000001</v>
      </c>
      <c r="IW17" s="95">
        <v>14564.57</v>
      </c>
      <c r="IX17" s="102" t="s">
        <v>6</v>
      </c>
      <c r="IY17" s="95">
        <v>22652</v>
      </c>
      <c r="IZ17" s="95">
        <v>38357</v>
      </c>
      <c r="JA17" s="95">
        <v>482203.13900000002</v>
      </c>
      <c r="JB17" s="95">
        <v>595295.15</v>
      </c>
      <c r="JC17" s="95">
        <v>462</v>
      </c>
      <c r="JD17" s="95">
        <v>5033</v>
      </c>
      <c r="JE17" s="95">
        <v>214803.8</v>
      </c>
      <c r="JF17" s="95">
        <v>244200.54</v>
      </c>
      <c r="JG17" s="95">
        <v>18410</v>
      </c>
      <c r="JH17" s="95">
        <v>26553</v>
      </c>
      <c r="JI17" s="95">
        <v>232466.72399999999</v>
      </c>
      <c r="JJ17" s="95">
        <v>301215.63</v>
      </c>
      <c r="JK17" s="102" t="s">
        <v>6</v>
      </c>
      <c r="JL17" s="95">
        <v>3780</v>
      </c>
      <c r="JM17" s="95">
        <v>6771</v>
      </c>
      <c r="JN17" s="95">
        <v>34932.614999999998</v>
      </c>
      <c r="JO17" s="95">
        <v>49878.98</v>
      </c>
      <c r="JP17" s="95">
        <v>13180</v>
      </c>
      <c r="JQ17" s="95">
        <v>15398</v>
      </c>
      <c r="JR17" s="95">
        <v>149932.34700000001</v>
      </c>
      <c r="JS17" s="95">
        <v>203416.97</v>
      </c>
      <c r="JT17" s="95">
        <v>442</v>
      </c>
      <c r="JU17" s="95">
        <v>12808</v>
      </c>
      <c r="JV17" s="95">
        <v>3860.16</v>
      </c>
      <c r="JW17" s="95">
        <v>8488.7999999999993</v>
      </c>
      <c r="JX17" s="95">
        <v>29</v>
      </c>
      <c r="JY17" s="95">
        <v>406</v>
      </c>
      <c r="JZ17" s="95">
        <v>3015.538</v>
      </c>
      <c r="KA17" s="95">
        <v>4210.0600000000004</v>
      </c>
    </row>
    <row r="18" spans="1:287" s="17" customFormat="1" ht="11.25" customHeight="1" x14ac:dyDescent="0.15">
      <c r="A18" s="25" t="s">
        <v>122</v>
      </c>
      <c r="B18" s="112">
        <v>9527257</v>
      </c>
      <c r="C18" s="112">
        <v>113894769.97899999</v>
      </c>
      <c r="D18" s="112">
        <v>9495360</v>
      </c>
      <c r="E18" s="112">
        <v>106396455.50499998</v>
      </c>
      <c r="F18" s="112">
        <v>136133766.35799998</v>
      </c>
      <c r="G18" s="95">
        <v>31897</v>
      </c>
      <c r="H18" s="95">
        <v>7498314.4740000004</v>
      </c>
      <c r="I18" s="95">
        <v>6008220</v>
      </c>
      <c r="J18" s="95">
        <v>9303335</v>
      </c>
      <c r="K18" s="95">
        <v>82306351.547000006</v>
      </c>
      <c r="L18" s="95">
        <v>103490624.31999999</v>
      </c>
      <c r="M18" s="102" t="s">
        <v>7</v>
      </c>
      <c r="N18" s="95">
        <v>74021</v>
      </c>
      <c r="O18" s="95">
        <v>743308</v>
      </c>
      <c r="P18" s="95">
        <v>32982038.041999999</v>
      </c>
      <c r="Q18" s="95">
        <v>37202614.969999999</v>
      </c>
      <c r="R18" s="95">
        <v>4778728</v>
      </c>
      <c r="S18" s="95">
        <v>6566245</v>
      </c>
      <c r="T18" s="95">
        <v>39868093.118000001</v>
      </c>
      <c r="U18" s="95">
        <v>52970310.240000002</v>
      </c>
      <c r="V18" s="95">
        <v>1155471</v>
      </c>
      <c r="W18" s="95">
        <v>1993782</v>
      </c>
      <c r="X18" s="95">
        <v>9456220.3870000001</v>
      </c>
      <c r="Y18" s="95">
        <v>13317699.109999999</v>
      </c>
      <c r="Z18" s="102" t="s">
        <v>7</v>
      </c>
      <c r="AA18" s="95">
        <v>3164001</v>
      </c>
      <c r="AB18" s="95">
        <v>3837983</v>
      </c>
      <c r="AC18" s="95">
        <v>21473652.083000001</v>
      </c>
      <c r="AD18" s="95">
        <v>29382728.170000002</v>
      </c>
      <c r="AE18" s="95">
        <v>67336</v>
      </c>
      <c r="AF18" s="95">
        <v>1702867</v>
      </c>
      <c r="AG18" s="95">
        <v>539891.46100000001</v>
      </c>
      <c r="AH18" s="95">
        <v>1134001.8130000001</v>
      </c>
      <c r="AI18" s="95">
        <v>4489</v>
      </c>
      <c r="AJ18" s="95">
        <v>26329</v>
      </c>
      <c r="AK18" s="95">
        <v>211167.60200000001</v>
      </c>
      <c r="AL18" s="95">
        <v>287121.3</v>
      </c>
      <c r="AM18" s="102" t="s">
        <v>7</v>
      </c>
      <c r="AN18" s="95">
        <v>20</v>
      </c>
      <c r="AO18" s="95">
        <v>347</v>
      </c>
      <c r="AP18" s="95">
        <v>147.24</v>
      </c>
      <c r="AQ18" s="112">
        <v>299250</v>
      </c>
      <c r="AR18" s="112">
        <v>1297671.081</v>
      </c>
      <c r="AS18" s="112">
        <v>1839290.7549999999</v>
      </c>
      <c r="AT18" s="95">
        <v>0</v>
      </c>
      <c r="AU18" s="95">
        <v>0</v>
      </c>
      <c r="AV18" s="95">
        <v>0</v>
      </c>
      <c r="AW18" s="95">
        <v>3115</v>
      </c>
      <c r="AX18" s="95">
        <v>185277.15100000001</v>
      </c>
      <c r="AY18" s="95">
        <v>364</v>
      </c>
      <c r="AZ18" s="95">
        <v>13255.079</v>
      </c>
      <c r="BA18" s="102" t="s">
        <v>7</v>
      </c>
      <c r="BB18" s="95">
        <v>981</v>
      </c>
      <c r="BC18" s="95">
        <v>29499.026000000002</v>
      </c>
      <c r="BD18" s="95">
        <v>273</v>
      </c>
      <c r="BE18" s="95">
        <v>7885.7809999999999</v>
      </c>
      <c r="BF18" s="95">
        <v>21147</v>
      </c>
      <c r="BG18" s="95">
        <v>671876</v>
      </c>
      <c r="BH18" s="95">
        <v>3418641.0219999999</v>
      </c>
      <c r="BI18" s="95">
        <v>815</v>
      </c>
      <c r="BJ18" s="95">
        <v>40666.199999999997</v>
      </c>
      <c r="BK18" s="95">
        <v>6878</v>
      </c>
      <c r="BL18" s="95">
        <v>2887404</v>
      </c>
      <c r="BM18" s="102" t="s">
        <v>7</v>
      </c>
      <c r="BN18" s="95">
        <v>3057</v>
      </c>
      <c r="BO18" s="95">
        <v>253044</v>
      </c>
      <c r="BP18" s="95">
        <v>1151603.2520000001</v>
      </c>
      <c r="BQ18" s="95">
        <v>8841</v>
      </c>
      <c r="BR18" s="95">
        <v>175156.74100000001</v>
      </c>
      <c r="BS18" s="95">
        <v>5805</v>
      </c>
      <c r="BT18" s="95">
        <v>156484.89499999999</v>
      </c>
      <c r="BU18" s="95">
        <v>1</v>
      </c>
      <c r="BV18" s="95">
        <v>15.818</v>
      </c>
      <c r="BW18" s="95">
        <v>19379</v>
      </c>
      <c r="BX18" s="95">
        <v>567558.67299999995</v>
      </c>
      <c r="BY18" s="95">
        <v>12320</v>
      </c>
      <c r="BZ18" s="95">
        <v>373688.97100000002</v>
      </c>
      <c r="CA18" s="95">
        <v>7059</v>
      </c>
      <c r="CB18" s="95">
        <v>193869.70199999999</v>
      </c>
      <c r="CC18" s="102" t="s">
        <v>7</v>
      </c>
      <c r="CD18" s="95">
        <v>3292725</v>
      </c>
      <c r="CE18" s="95">
        <v>4990825</v>
      </c>
      <c r="CF18" s="95">
        <v>45539905.564000003</v>
      </c>
      <c r="CG18" s="95">
        <v>57947083.590000004</v>
      </c>
      <c r="CH18" s="95">
        <v>38900</v>
      </c>
      <c r="CI18" s="95">
        <v>357698</v>
      </c>
      <c r="CJ18" s="95">
        <v>17672562.938999999</v>
      </c>
      <c r="CK18" s="95">
        <v>19946553.98</v>
      </c>
      <c r="CL18" s="95">
        <v>2583089</v>
      </c>
      <c r="CM18" s="95">
        <v>3436282</v>
      </c>
      <c r="CN18" s="95">
        <v>22111829.055</v>
      </c>
      <c r="CO18" s="95">
        <v>29809680.260000002</v>
      </c>
      <c r="CP18" s="102" t="s">
        <v>7</v>
      </c>
      <c r="CQ18" s="95">
        <v>670736</v>
      </c>
      <c r="CR18" s="95">
        <v>1196845</v>
      </c>
      <c r="CS18" s="95">
        <v>5755513.5700000003</v>
      </c>
      <c r="CT18" s="95">
        <v>8190849.3499999996</v>
      </c>
      <c r="CU18" s="95">
        <v>1671971</v>
      </c>
      <c r="CV18" s="95">
        <v>1950250</v>
      </c>
      <c r="CW18" s="95">
        <v>12014709.169</v>
      </c>
      <c r="CX18" s="95">
        <v>16655003.800000001</v>
      </c>
      <c r="CY18" s="95">
        <v>36011</v>
      </c>
      <c r="CZ18" s="95">
        <v>813472</v>
      </c>
      <c r="DA18" s="95">
        <v>257052.92</v>
      </c>
      <c r="DB18" s="95">
        <v>544627.51199999999</v>
      </c>
      <c r="DC18" s="102" t="s">
        <v>7</v>
      </c>
      <c r="DD18" s="95">
        <v>709</v>
      </c>
      <c r="DE18" s="95">
        <v>4919</v>
      </c>
      <c r="DF18" s="95">
        <v>37709.472000000002</v>
      </c>
      <c r="DG18" s="95">
        <v>52973.25</v>
      </c>
      <c r="DH18" s="95">
        <v>11</v>
      </c>
      <c r="DI18" s="95">
        <v>184</v>
      </c>
      <c r="DJ18" s="95">
        <v>81.99</v>
      </c>
      <c r="DK18" s="112">
        <v>206478</v>
      </c>
      <c r="DL18" s="112">
        <v>846894.37800000003</v>
      </c>
      <c r="DM18" s="112">
        <v>1204444.074</v>
      </c>
      <c r="DN18" s="95">
        <v>0</v>
      </c>
      <c r="DO18" s="95">
        <v>0</v>
      </c>
      <c r="DP18" s="95">
        <v>0</v>
      </c>
      <c r="DQ18" s="102" t="s">
        <v>7</v>
      </c>
      <c r="DR18" s="95">
        <v>1977</v>
      </c>
      <c r="DS18" s="95">
        <v>125372.239</v>
      </c>
      <c r="DT18" s="95">
        <v>239</v>
      </c>
      <c r="DU18" s="95">
        <v>8567.5300000000007</v>
      </c>
      <c r="DV18" s="95">
        <v>576</v>
      </c>
      <c r="DW18" s="95">
        <v>15013.706</v>
      </c>
      <c r="DX18" s="95">
        <v>151</v>
      </c>
      <c r="DY18" s="95">
        <v>4077.9690000000001</v>
      </c>
      <c r="DZ18" s="95">
        <v>28099</v>
      </c>
      <c r="EA18" s="95">
        <v>924920</v>
      </c>
      <c r="EB18" s="95">
        <v>6015370.4740000004</v>
      </c>
      <c r="EC18" s="95">
        <v>21147</v>
      </c>
      <c r="ED18" s="95">
        <v>671876</v>
      </c>
      <c r="EE18" s="95">
        <v>3418641.0219999999</v>
      </c>
      <c r="EF18" s="95">
        <v>513</v>
      </c>
      <c r="EG18" s="95">
        <v>25566.2</v>
      </c>
      <c r="EH18" s="102" t="s">
        <v>7</v>
      </c>
      <c r="EI18" s="95">
        <v>3382</v>
      </c>
      <c r="EJ18" s="95">
        <v>1419560</v>
      </c>
      <c r="EK18" s="95">
        <v>3057</v>
      </c>
      <c r="EL18" s="95">
        <v>253044</v>
      </c>
      <c r="EM18" s="95">
        <v>1151603.2520000001</v>
      </c>
      <c r="EN18" s="95">
        <v>2448462</v>
      </c>
      <c r="EO18" s="95">
        <v>3838260</v>
      </c>
      <c r="EP18" s="95">
        <v>30705229.853</v>
      </c>
      <c r="EQ18" s="95">
        <v>38555821.039999999</v>
      </c>
      <c r="ER18" s="95">
        <v>29489</v>
      </c>
      <c r="ES18" s="95">
        <v>318310</v>
      </c>
      <c r="ET18" s="95">
        <v>12390844.545</v>
      </c>
      <c r="EU18" s="95">
        <v>14082677.310000001</v>
      </c>
      <c r="EV18" s="102" t="s">
        <v>7</v>
      </c>
      <c r="EW18" s="95">
        <v>1973724</v>
      </c>
      <c r="EX18" s="95">
        <v>2795819</v>
      </c>
      <c r="EY18" s="95">
        <v>15004168.259</v>
      </c>
      <c r="EZ18" s="95">
        <v>19841267.949999999</v>
      </c>
      <c r="FA18" s="95">
        <v>445249</v>
      </c>
      <c r="FB18" s="95">
        <v>724131</v>
      </c>
      <c r="FC18" s="95">
        <v>3310217.0490000001</v>
      </c>
      <c r="FD18" s="95">
        <v>4631875.78</v>
      </c>
      <c r="FE18" s="95">
        <v>1339068</v>
      </c>
      <c r="FF18" s="95">
        <v>1706202</v>
      </c>
      <c r="FG18" s="95">
        <v>7862228.6069999998</v>
      </c>
      <c r="FH18" s="95">
        <v>10737785.32</v>
      </c>
      <c r="FI18" s="102" t="s">
        <v>7</v>
      </c>
      <c r="FJ18" s="95">
        <v>25974</v>
      </c>
      <c r="FK18" s="95">
        <v>724617</v>
      </c>
      <c r="FL18" s="95">
        <v>229459.81099999999</v>
      </c>
      <c r="FM18" s="95">
        <v>477582.641</v>
      </c>
      <c r="FN18" s="95">
        <v>3524</v>
      </c>
      <c r="FO18" s="95">
        <v>19495</v>
      </c>
      <c r="FP18" s="95">
        <v>155535.73000000001</v>
      </c>
      <c r="FQ18" s="95">
        <v>213309.62</v>
      </c>
      <c r="FR18" s="95">
        <v>9</v>
      </c>
      <c r="FS18" s="95">
        <v>163</v>
      </c>
      <c r="FT18" s="95">
        <v>65.25</v>
      </c>
      <c r="FU18" s="112">
        <v>92772</v>
      </c>
      <c r="FV18" s="112">
        <v>450776.70299999998</v>
      </c>
      <c r="FW18" s="112">
        <v>634846.68099999998</v>
      </c>
      <c r="FX18" s="102" t="s">
        <v>7</v>
      </c>
      <c r="FY18" s="95">
        <v>0</v>
      </c>
      <c r="FZ18" s="95">
        <v>0</v>
      </c>
      <c r="GA18" s="95">
        <v>0</v>
      </c>
      <c r="GB18" s="95">
        <v>1138</v>
      </c>
      <c r="GC18" s="95">
        <v>59904.911999999997</v>
      </c>
      <c r="GD18" s="95">
        <v>125</v>
      </c>
      <c r="GE18" s="95">
        <v>4687.549</v>
      </c>
      <c r="GF18" s="95">
        <v>405</v>
      </c>
      <c r="GG18" s="95">
        <v>14485.32</v>
      </c>
      <c r="GH18" s="95">
        <v>122</v>
      </c>
      <c r="GI18" s="95">
        <v>3807.8119999999999</v>
      </c>
      <c r="GJ18" s="95">
        <v>3798</v>
      </c>
      <c r="GK18" s="95">
        <v>1482944</v>
      </c>
      <c r="GL18" s="95">
        <v>302</v>
      </c>
      <c r="GM18" s="95">
        <v>15100</v>
      </c>
      <c r="GN18" s="102" t="s">
        <v>7</v>
      </c>
      <c r="GO18" s="95">
        <v>3496</v>
      </c>
      <c r="GP18" s="95">
        <v>1467844</v>
      </c>
      <c r="GQ18" s="95">
        <v>585228</v>
      </c>
      <c r="GR18" s="95">
        <v>914061</v>
      </c>
      <c r="GS18" s="95">
        <v>6756711.2479999997</v>
      </c>
      <c r="GT18" s="95">
        <v>8051259.54</v>
      </c>
      <c r="GU18" s="95">
        <v>7173</v>
      </c>
      <c r="GV18" s="95">
        <v>48777</v>
      </c>
      <c r="GW18" s="95">
        <v>2955598.0809999998</v>
      </c>
      <c r="GX18" s="95">
        <v>3303109.41</v>
      </c>
      <c r="GY18" s="95">
        <v>510099</v>
      </c>
      <c r="GZ18" s="95">
        <v>771289</v>
      </c>
      <c r="HA18" s="95">
        <v>3350212.9350000001</v>
      </c>
      <c r="HB18" s="95">
        <v>4185110.06</v>
      </c>
      <c r="HC18" s="102" t="s">
        <v>7</v>
      </c>
      <c r="HD18" s="95">
        <v>67956</v>
      </c>
      <c r="HE18" s="95">
        <v>93995</v>
      </c>
      <c r="HF18" s="95">
        <v>450900.23200000002</v>
      </c>
      <c r="HG18" s="95">
        <v>563040.06999999995</v>
      </c>
      <c r="HH18" s="95">
        <v>374892</v>
      </c>
      <c r="HI18" s="95">
        <v>544786</v>
      </c>
      <c r="HJ18" s="95">
        <v>1592436.584</v>
      </c>
      <c r="HK18" s="95">
        <v>1986252.77</v>
      </c>
      <c r="HL18" s="95">
        <v>5486</v>
      </c>
      <c r="HM18" s="95">
        <v>77795</v>
      </c>
      <c r="HN18" s="95">
        <v>23271.991000000002</v>
      </c>
      <c r="HO18" s="95">
        <v>50432.860999999997</v>
      </c>
      <c r="HP18" s="95">
        <v>758</v>
      </c>
      <c r="HQ18" s="95">
        <v>4647</v>
      </c>
      <c r="HR18" s="95">
        <v>42202.815999999999</v>
      </c>
      <c r="HS18" s="95">
        <v>52753.52</v>
      </c>
      <c r="HT18" s="102" t="s">
        <v>7</v>
      </c>
      <c r="HU18" s="95">
        <v>220142</v>
      </c>
      <c r="HV18" s="95">
        <v>396282</v>
      </c>
      <c r="HW18" s="95">
        <v>5098054.8480000002</v>
      </c>
      <c r="HX18" s="95">
        <v>5790526.6299999999</v>
      </c>
      <c r="HY18" s="95">
        <v>4707</v>
      </c>
      <c r="HZ18" s="95">
        <v>58392</v>
      </c>
      <c r="IA18" s="95">
        <v>2461018.1830000002</v>
      </c>
      <c r="IB18" s="95">
        <v>2658380.65</v>
      </c>
      <c r="IC18" s="95">
        <v>183617</v>
      </c>
      <c r="ID18" s="95">
        <v>278718</v>
      </c>
      <c r="IE18" s="95">
        <v>2308077.71</v>
      </c>
      <c r="IF18" s="95">
        <v>2725033.71</v>
      </c>
      <c r="IG18" s="102" t="s">
        <v>7</v>
      </c>
      <c r="IH18" s="95">
        <v>31818</v>
      </c>
      <c r="II18" s="95">
        <v>59172</v>
      </c>
      <c r="IJ18" s="95">
        <v>328958.95500000002</v>
      </c>
      <c r="IK18" s="95">
        <v>407112.27</v>
      </c>
      <c r="IL18" s="95">
        <v>127044</v>
      </c>
      <c r="IM18" s="95">
        <v>150886</v>
      </c>
      <c r="IN18" s="95">
        <v>1344294.588</v>
      </c>
      <c r="IO18" s="95">
        <v>1637510.88</v>
      </c>
      <c r="IP18" s="95">
        <v>4454</v>
      </c>
      <c r="IQ18" s="95">
        <v>143593</v>
      </c>
      <c r="IR18" s="95">
        <v>46754.341999999997</v>
      </c>
      <c r="IS18" s="95">
        <v>97498.161999999997</v>
      </c>
      <c r="IT18" s="95">
        <v>232</v>
      </c>
      <c r="IU18" s="95">
        <v>1751</v>
      </c>
      <c r="IV18" s="95">
        <v>16664.64</v>
      </c>
      <c r="IW18" s="95">
        <v>19041.63</v>
      </c>
      <c r="IX18" s="102" t="s">
        <v>7</v>
      </c>
      <c r="IY18" s="95">
        <v>46891</v>
      </c>
      <c r="IZ18" s="95">
        <v>77968</v>
      </c>
      <c r="JA18" s="95">
        <v>963161.28200000001</v>
      </c>
      <c r="JB18" s="95">
        <v>1197193.06</v>
      </c>
      <c r="JC18" s="95">
        <v>925</v>
      </c>
      <c r="JD18" s="95">
        <v>8908</v>
      </c>
      <c r="JE18" s="95">
        <v>457612.375</v>
      </c>
      <c r="JF18" s="95">
        <v>515003.03</v>
      </c>
      <c r="JG18" s="95">
        <v>38298</v>
      </c>
      <c r="JH18" s="95">
        <v>55426</v>
      </c>
      <c r="JI18" s="95">
        <v>444018.09399999998</v>
      </c>
      <c r="JJ18" s="95">
        <v>594328.31999999995</v>
      </c>
      <c r="JK18" s="102" t="s">
        <v>7</v>
      </c>
      <c r="JL18" s="95">
        <v>7668</v>
      </c>
      <c r="JM18" s="95">
        <v>13634</v>
      </c>
      <c r="JN18" s="95">
        <v>61530.813000000002</v>
      </c>
      <c r="JO18" s="95">
        <v>87861.71</v>
      </c>
      <c r="JP18" s="95">
        <v>25918</v>
      </c>
      <c r="JQ18" s="95">
        <v>30645</v>
      </c>
      <c r="JR18" s="95">
        <v>252419.71900000001</v>
      </c>
      <c r="JS18" s="95">
        <v>352428.17</v>
      </c>
      <c r="JT18" s="95">
        <v>897</v>
      </c>
      <c r="JU18" s="95">
        <v>21185</v>
      </c>
      <c r="JV18" s="95">
        <v>6624.3879999999999</v>
      </c>
      <c r="JW18" s="95">
        <v>14293.498</v>
      </c>
      <c r="JX18" s="95">
        <v>24</v>
      </c>
      <c r="JY18" s="95">
        <v>164</v>
      </c>
      <c r="JZ18" s="95">
        <v>1257.76</v>
      </c>
      <c r="KA18" s="95">
        <v>1796.8</v>
      </c>
    </row>
    <row r="19" spans="1:287" s="17" customFormat="1" ht="11.25" customHeight="1" x14ac:dyDescent="0.15">
      <c r="A19" s="25" t="s">
        <v>123</v>
      </c>
      <c r="B19" s="112">
        <v>4337428</v>
      </c>
      <c r="C19" s="112">
        <v>54363150.188999988</v>
      </c>
      <c r="D19" s="112">
        <v>4321835</v>
      </c>
      <c r="E19" s="112">
        <v>51185466.805999987</v>
      </c>
      <c r="F19" s="112">
        <v>65521939.142000012</v>
      </c>
      <c r="G19" s="95">
        <v>15593</v>
      </c>
      <c r="H19" s="95">
        <v>3177683.3829999999</v>
      </c>
      <c r="I19" s="95">
        <v>2705697</v>
      </c>
      <c r="J19" s="95">
        <v>4287182</v>
      </c>
      <c r="K19" s="95">
        <v>39231952.153999999</v>
      </c>
      <c r="L19" s="95">
        <v>49137585.590000004</v>
      </c>
      <c r="M19" s="102" t="s">
        <v>8</v>
      </c>
      <c r="N19" s="95">
        <v>38460</v>
      </c>
      <c r="O19" s="95">
        <v>423711</v>
      </c>
      <c r="P19" s="95">
        <v>16962876.484000001</v>
      </c>
      <c r="Q19" s="95">
        <v>19053070.75</v>
      </c>
      <c r="R19" s="95">
        <v>2182313</v>
      </c>
      <c r="S19" s="95">
        <v>2988718</v>
      </c>
      <c r="T19" s="95">
        <v>17706850.743000001</v>
      </c>
      <c r="U19" s="95">
        <v>23651357.079999998</v>
      </c>
      <c r="V19" s="95">
        <v>484924</v>
      </c>
      <c r="W19" s="95">
        <v>874753</v>
      </c>
      <c r="X19" s="95">
        <v>4562224.9270000001</v>
      </c>
      <c r="Y19" s="95">
        <v>6433157.7599999998</v>
      </c>
      <c r="Z19" s="102" t="s">
        <v>8</v>
      </c>
      <c r="AA19" s="95">
        <v>1515019</v>
      </c>
      <c r="AB19" s="95">
        <v>1811967</v>
      </c>
      <c r="AC19" s="95">
        <v>10982492.367000001</v>
      </c>
      <c r="AD19" s="95">
        <v>14996263.85</v>
      </c>
      <c r="AE19" s="95">
        <v>34963</v>
      </c>
      <c r="AF19" s="95">
        <v>994978</v>
      </c>
      <c r="AG19" s="95">
        <v>316118.25599999999</v>
      </c>
      <c r="AH19" s="95">
        <v>661334.20700000005</v>
      </c>
      <c r="AI19" s="95">
        <v>989</v>
      </c>
      <c r="AJ19" s="95">
        <v>5126</v>
      </c>
      <c r="AK19" s="95">
        <v>40913.065999999999</v>
      </c>
      <c r="AL19" s="95">
        <v>57163.77</v>
      </c>
      <c r="AM19" s="102" t="s">
        <v>8</v>
      </c>
      <c r="AN19" s="95">
        <v>23</v>
      </c>
      <c r="AO19" s="95">
        <v>390</v>
      </c>
      <c r="AP19" s="95">
        <v>102.45</v>
      </c>
      <c r="AQ19" s="112">
        <v>94395</v>
      </c>
      <c r="AR19" s="112">
        <v>474685.93</v>
      </c>
      <c r="AS19" s="112">
        <v>669591.72499999998</v>
      </c>
      <c r="AT19" s="95">
        <v>0</v>
      </c>
      <c r="AU19" s="95">
        <v>0</v>
      </c>
      <c r="AV19" s="95">
        <v>0</v>
      </c>
      <c r="AW19" s="95">
        <v>593</v>
      </c>
      <c r="AX19" s="95">
        <v>38162.322999999997</v>
      </c>
      <c r="AY19" s="95">
        <v>73</v>
      </c>
      <c r="AZ19" s="95">
        <v>3078.7629999999999</v>
      </c>
      <c r="BA19" s="102" t="s">
        <v>8</v>
      </c>
      <c r="BB19" s="95">
        <v>202</v>
      </c>
      <c r="BC19" s="95">
        <v>6547.4840000000004</v>
      </c>
      <c r="BD19" s="95">
        <v>75</v>
      </c>
      <c r="BE19" s="95">
        <v>1120.691</v>
      </c>
      <c r="BF19" s="95">
        <v>10524</v>
      </c>
      <c r="BG19" s="95">
        <v>322665</v>
      </c>
      <c r="BH19" s="95">
        <v>1447194.855</v>
      </c>
      <c r="BI19" s="95">
        <v>510</v>
      </c>
      <c r="BJ19" s="95">
        <v>25470</v>
      </c>
      <c r="BK19" s="95">
        <v>2750</v>
      </c>
      <c r="BL19" s="95">
        <v>1154184</v>
      </c>
      <c r="BM19" s="102" t="s">
        <v>8</v>
      </c>
      <c r="BN19" s="95">
        <v>1809</v>
      </c>
      <c r="BO19" s="95">
        <v>135181</v>
      </c>
      <c r="BP19" s="95">
        <v>550834.52800000005</v>
      </c>
      <c r="BQ19" s="95">
        <v>2929</v>
      </c>
      <c r="BR19" s="95">
        <v>46547.572</v>
      </c>
      <c r="BS19" s="95">
        <v>1840</v>
      </c>
      <c r="BT19" s="95">
        <v>43745.75</v>
      </c>
      <c r="BU19" s="95">
        <v>0</v>
      </c>
      <c r="BV19" s="95">
        <v>0</v>
      </c>
      <c r="BW19" s="95">
        <v>5712</v>
      </c>
      <c r="BX19" s="95">
        <v>139202.58299999998</v>
      </c>
      <c r="BY19" s="95">
        <v>3595</v>
      </c>
      <c r="BZ19" s="95">
        <v>87788.657999999996</v>
      </c>
      <c r="CA19" s="95">
        <v>2117</v>
      </c>
      <c r="CB19" s="95">
        <v>51413.925000000003</v>
      </c>
      <c r="CC19" s="102" t="s">
        <v>8</v>
      </c>
      <c r="CD19" s="95">
        <v>1514113</v>
      </c>
      <c r="CE19" s="95">
        <v>2317529</v>
      </c>
      <c r="CF19" s="95">
        <v>20847345.442000002</v>
      </c>
      <c r="CG19" s="95">
        <v>26512410.370000001</v>
      </c>
      <c r="CH19" s="95">
        <v>18294</v>
      </c>
      <c r="CI19" s="95">
        <v>180252</v>
      </c>
      <c r="CJ19" s="95">
        <v>8487748.3359999992</v>
      </c>
      <c r="CK19" s="95">
        <v>9490035.2300000004</v>
      </c>
      <c r="CL19" s="95">
        <v>1208035</v>
      </c>
      <c r="CM19" s="95">
        <v>1596530</v>
      </c>
      <c r="CN19" s="95">
        <v>9537629.4690000005</v>
      </c>
      <c r="CO19" s="95">
        <v>13000856.039999999</v>
      </c>
      <c r="CP19" s="102" t="s">
        <v>8</v>
      </c>
      <c r="CQ19" s="95">
        <v>287784</v>
      </c>
      <c r="CR19" s="95">
        <v>540747</v>
      </c>
      <c r="CS19" s="95">
        <v>2821967.6370000001</v>
      </c>
      <c r="CT19" s="95">
        <v>4021519.1</v>
      </c>
      <c r="CU19" s="95">
        <v>818028</v>
      </c>
      <c r="CV19" s="95">
        <v>942970</v>
      </c>
      <c r="CW19" s="95">
        <v>5928190.1610000003</v>
      </c>
      <c r="CX19" s="95">
        <v>8251499.7199999997</v>
      </c>
      <c r="CY19" s="95">
        <v>16824</v>
      </c>
      <c r="CZ19" s="95">
        <v>409338</v>
      </c>
      <c r="DA19" s="95">
        <v>130179.113</v>
      </c>
      <c r="DB19" s="95">
        <v>274746.91399999999</v>
      </c>
      <c r="DC19" s="102" t="s">
        <v>8</v>
      </c>
      <c r="DD19" s="95">
        <v>171</v>
      </c>
      <c r="DE19" s="95">
        <v>886</v>
      </c>
      <c r="DF19" s="95">
        <v>6964.21</v>
      </c>
      <c r="DG19" s="95">
        <v>9900.7000000000007</v>
      </c>
      <c r="DH19" s="95">
        <v>14</v>
      </c>
      <c r="DI19" s="95">
        <v>171</v>
      </c>
      <c r="DJ19" s="95">
        <v>60.55</v>
      </c>
      <c r="DK19" s="112">
        <v>59428</v>
      </c>
      <c r="DL19" s="112">
        <v>273958.88299999997</v>
      </c>
      <c r="DM19" s="112">
        <v>389582.67599999998</v>
      </c>
      <c r="DN19" s="95">
        <v>0</v>
      </c>
      <c r="DO19" s="95">
        <v>0</v>
      </c>
      <c r="DP19" s="95">
        <v>0</v>
      </c>
      <c r="DQ19" s="102" t="s">
        <v>8</v>
      </c>
      <c r="DR19" s="95">
        <v>409</v>
      </c>
      <c r="DS19" s="95">
        <v>24834.792000000001</v>
      </c>
      <c r="DT19" s="95">
        <v>50</v>
      </c>
      <c r="DU19" s="95">
        <v>1384.0119999999999</v>
      </c>
      <c r="DV19" s="95">
        <v>114</v>
      </c>
      <c r="DW19" s="95">
        <v>3912.0329999999999</v>
      </c>
      <c r="DX19" s="95">
        <v>47</v>
      </c>
      <c r="DY19" s="95">
        <v>614.82899999999995</v>
      </c>
      <c r="DZ19" s="95">
        <v>14349</v>
      </c>
      <c r="EA19" s="95">
        <v>457846</v>
      </c>
      <c r="EB19" s="95">
        <v>2743519.3829999999</v>
      </c>
      <c r="EC19" s="95">
        <v>10524</v>
      </c>
      <c r="ED19" s="95">
        <v>322665</v>
      </c>
      <c r="EE19" s="95">
        <v>1447194.855</v>
      </c>
      <c r="EF19" s="95">
        <v>272</v>
      </c>
      <c r="EG19" s="95">
        <v>13570</v>
      </c>
      <c r="EH19" s="102" t="s">
        <v>8</v>
      </c>
      <c r="EI19" s="95">
        <v>1744</v>
      </c>
      <c r="EJ19" s="95">
        <v>731920</v>
      </c>
      <c r="EK19" s="95">
        <v>1809</v>
      </c>
      <c r="EL19" s="95">
        <v>135181</v>
      </c>
      <c r="EM19" s="95">
        <v>550834.52800000005</v>
      </c>
      <c r="EN19" s="95">
        <v>1055020</v>
      </c>
      <c r="EO19" s="95">
        <v>1728370</v>
      </c>
      <c r="EP19" s="95">
        <v>15409627.142000001</v>
      </c>
      <c r="EQ19" s="95">
        <v>19197385.960000001</v>
      </c>
      <c r="ER19" s="95">
        <v>17357</v>
      </c>
      <c r="ES19" s="95">
        <v>205150</v>
      </c>
      <c r="ET19" s="95">
        <v>7002134.5970000001</v>
      </c>
      <c r="EU19" s="95">
        <v>7962180.5700000003</v>
      </c>
      <c r="EV19" s="102" t="s">
        <v>8</v>
      </c>
      <c r="EW19" s="95">
        <v>857831</v>
      </c>
      <c r="EX19" s="95">
        <v>1223859</v>
      </c>
      <c r="EY19" s="95">
        <v>6876801.0389999999</v>
      </c>
      <c r="EZ19" s="95">
        <v>9087198.3200000003</v>
      </c>
      <c r="FA19" s="95">
        <v>179832</v>
      </c>
      <c r="FB19" s="95">
        <v>299361</v>
      </c>
      <c r="FC19" s="95">
        <v>1530691.5060000001</v>
      </c>
      <c r="FD19" s="95">
        <v>2148007.0699999998</v>
      </c>
      <c r="FE19" s="95">
        <v>610427</v>
      </c>
      <c r="FF19" s="95">
        <v>766621</v>
      </c>
      <c r="FG19" s="95">
        <v>4088085.077</v>
      </c>
      <c r="FH19" s="95">
        <v>5546980.0999999996</v>
      </c>
      <c r="FI19" s="102" t="s">
        <v>8</v>
      </c>
      <c r="FJ19" s="95">
        <v>15498</v>
      </c>
      <c r="FK19" s="95">
        <v>490769</v>
      </c>
      <c r="FL19" s="95">
        <v>155277.84700000001</v>
      </c>
      <c r="FM19" s="95">
        <v>322342.84700000001</v>
      </c>
      <c r="FN19" s="95">
        <v>764</v>
      </c>
      <c r="FO19" s="95">
        <v>3884</v>
      </c>
      <c r="FP19" s="95">
        <v>30895.918000000001</v>
      </c>
      <c r="FQ19" s="95">
        <v>43586.61</v>
      </c>
      <c r="FR19" s="95">
        <v>9</v>
      </c>
      <c r="FS19" s="95">
        <v>219</v>
      </c>
      <c r="FT19" s="95">
        <v>41.9</v>
      </c>
      <c r="FU19" s="112">
        <v>34967</v>
      </c>
      <c r="FV19" s="112">
        <v>200727.04699999999</v>
      </c>
      <c r="FW19" s="112">
        <v>280009.049</v>
      </c>
      <c r="FX19" s="102" t="s">
        <v>8</v>
      </c>
      <c r="FY19" s="95">
        <v>0</v>
      </c>
      <c r="FZ19" s="95">
        <v>0</v>
      </c>
      <c r="GA19" s="95">
        <v>0</v>
      </c>
      <c r="GB19" s="95">
        <v>184</v>
      </c>
      <c r="GC19" s="95">
        <v>13327.531000000001</v>
      </c>
      <c r="GD19" s="95">
        <v>23</v>
      </c>
      <c r="GE19" s="95">
        <v>1694.751</v>
      </c>
      <c r="GF19" s="95">
        <v>88</v>
      </c>
      <c r="GG19" s="95">
        <v>2635.451</v>
      </c>
      <c r="GH19" s="95">
        <v>28</v>
      </c>
      <c r="GI19" s="95">
        <v>505.86200000000002</v>
      </c>
      <c r="GJ19" s="95">
        <v>1244</v>
      </c>
      <c r="GK19" s="95">
        <v>434164</v>
      </c>
      <c r="GL19" s="95">
        <v>238</v>
      </c>
      <c r="GM19" s="95">
        <v>11900</v>
      </c>
      <c r="GN19" s="102" t="s">
        <v>8</v>
      </c>
      <c r="GO19" s="95">
        <v>1006</v>
      </c>
      <c r="GP19" s="95">
        <v>422264</v>
      </c>
      <c r="GQ19" s="95">
        <v>230128</v>
      </c>
      <c r="GR19" s="95">
        <v>380732</v>
      </c>
      <c r="GS19" s="95">
        <v>2905150.4210000001</v>
      </c>
      <c r="GT19" s="95">
        <v>3509665.07</v>
      </c>
      <c r="GU19" s="95">
        <v>4577</v>
      </c>
      <c r="GV19" s="95">
        <v>27535</v>
      </c>
      <c r="GW19" s="95">
        <v>1265636.247</v>
      </c>
      <c r="GX19" s="95">
        <v>1470463.3</v>
      </c>
      <c r="GY19" s="95">
        <v>199737</v>
      </c>
      <c r="GZ19" s="95">
        <v>316626</v>
      </c>
      <c r="HA19" s="95">
        <v>1452489.1869999999</v>
      </c>
      <c r="HB19" s="95">
        <v>1805780.46</v>
      </c>
      <c r="HC19" s="102" t="s">
        <v>8</v>
      </c>
      <c r="HD19" s="95">
        <v>25814</v>
      </c>
      <c r="HE19" s="95">
        <v>36571</v>
      </c>
      <c r="HF19" s="95">
        <v>187024.98699999999</v>
      </c>
      <c r="HG19" s="95">
        <v>233421.31</v>
      </c>
      <c r="HH19" s="95">
        <v>161187</v>
      </c>
      <c r="HI19" s="95">
        <v>233155</v>
      </c>
      <c r="HJ19" s="95">
        <v>702786.54</v>
      </c>
      <c r="HK19" s="95">
        <v>878217.42</v>
      </c>
      <c r="HL19" s="95">
        <v>3686</v>
      </c>
      <c r="HM19" s="95">
        <v>47417</v>
      </c>
      <c r="HN19" s="95">
        <v>13783.106</v>
      </c>
      <c r="HO19" s="95">
        <v>30630.975999999999</v>
      </c>
      <c r="HP19" s="95">
        <v>73</v>
      </c>
      <c r="HQ19" s="95">
        <v>295</v>
      </c>
      <c r="HR19" s="95">
        <v>3082.328</v>
      </c>
      <c r="HS19" s="95">
        <v>3852.91</v>
      </c>
      <c r="HT19" s="102" t="s">
        <v>8</v>
      </c>
      <c r="HU19" s="95">
        <v>121254</v>
      </c>
      <c r="HV19" s="95">
        <v>215598</v>
      </c>
      <c r="HW19" s="95">
        <v>2656274.04</v>
      </c>
      <c r="HX19" s="95">
        <v>3031295.63</v>
      </c>
      <c r="HY19" s="95">
        <v>2513</v>
      </c>
      <c r="HZ19" s="95">
        <v>35084</v>
      </c>
      <c r="IA19" s="95">
        <v>1313721.6629999999</v>
      </c>
      <c r="IB19" s="95">
        <v>1422471.91</v>
      </c>
      <c r="IC19" s="95">
        <v>103910</v>
      </c>
      <c r="ID19" s="95">
        <v>150660</v>
      </c>
      <c r="IE19" s="95">
        <v>1157526.575</v>
      </c>
      <c r="IF19" s="95">
        <v>1380012.14</v>
      </c>
      <c r="IG19" s="102" t="s">
        <v>8</v>
      </c>
      <c r="IH19" s="95">
        <v>14831</v>
      </c>
      <c r="II19" s="95">
        <v>29854</v>
      </c>
      <c r="IJ19" s="95">
        <v>185025.802</v>
      </c>
      <c r="IK19" s="95">
        <v>228811.58</v>
      </c>
      <c r="IL19" s="95">
        <v>77753</v>
      </c>
      <c r="IM19" s="95">
        <v>92071</v>
      </c>
      <c r="IN19" s="95">
        <v>872696.19</v>
      </c>
      <c r="IO19" s="95">
        <v>1066691.2</v>
      </c>
      <c r="IP19" s="95">
        <v>2355</v>
      </c>
      <c r="IQ19" s="95">
        <v>86944</v>
      </c>
      <c r="IR19" s="95">
        <v>28143.032999999999</v>
      </c>
      <c r="IS19" s="95">
        <v>58736.582999999999</v>
      </c>
      <c r="IT19" s="95">
        <v>42</v>
      </c>
      <c r="IU19" s="95">
        <v>310</v>
      </c>
      <c r="IV19" s="95">
        <v>2728.5439999999999</v>
      </c>
      <c r="IW19" s="95">
        <v>3213.04</v>
      </c>
      <c r="IX19" s="102" t="s">
        <v>8</v>
      </c>
      <c r="IY19" s="95">
        <v>15310</v>
      </c>
      <c r="IZ19" s="95">
        <v>25685</v>
      </c>
      <c r="JA19" s="95">
        <v>318705.53000000003</v>
      </c>
      <c r="JB19" s="95">
        <v>396493.63</v>
      </c>
      <c r="JC19" s="95">
        <v>296</v>
      </c>
      <c r="JD19" s="95">
        <v>3225</v>
      </c>
      <c r="JE19" s="95">
        <v>159271.88800000001</v>
      </c>
      <c r="JF19" s="95">
        <v>178383.04</v>
      </c>
      <c r="JG19" s="95">
        <v>12537</v>
      </c>
      <c r="JH19" s="95">
        <v>17669</v>
      </c>
      <c r="JI19" s="95">
        <v>134893.66</v>
      </c>
      <c r="JJ19" s="95">
        <v>183290.58</v>
      </c>
      <c r="JK19" s="102" t="s">
        <v>8</v>
      </c>
      <c r="JL19" s="95">
        <v>2477</v>
      </c>
      <c r="JM19" s="95">
        <v>4791</v>
      </c>
      <c r="JN19" s="95">
        <v>24539.982</v>
      </c>
      <c r="JO19" s="95">
        <v>34820.01</v>
      </c>
      <c r="JP19" s="95">
        <v>8811</v>
      </c>
      <c r="JQ19" s="95">
        <v>10305</v>
      </c>
      <c r="JR19" s="95">
        <v>93520.938999999998</v>
      </c>
      <c r="JS19" s="95">
        <v>131092.82999999999</v>
      </c>
      <c r="JT19" s="95">
        <v>286</v>
      </c>
      <c r="JU19" s="95">
        <v>7927</v>
      </c>
      <c r="JV19" s="95">
        <v>2518.2629999999999</v>
      </c>
      <c r="JW19" s="95">
        <v>5507.8630000000003</v>
      </c>
      <c r="JX19" s="95">
        <v>12</v>
      </c>
      <c r="JY19" s="95">
        <v>46</v>
      </c>
      <c r="JZ19" s="95">
        <v>324.39400000000001</v>
      </c>
      <c r="KA19" s="95">
        <v>463.42</v>
      </c>
    </row>
    <row r="20" spans="1:287" s="17" customFormat="1" ht="7.5" customHeight="1" x14ac:dyDescent="0.15">
      <c r="A20" s="25"/>
      <c r="B20" s="112"/>
      <c r="C20" s="112"/>
      <c r="D20" s="112"/>
      <c r="E20" s="112"/>
      <c r="F20" s="112"/>
      <c r="G20" s="95"/>
      <c r="H20" s="95"/>
      <c r="I20" s="95"/>
      <c r="J20" s="95"/>
      <c r="K20" s="95"/>
      <c r="L20" s="95"/>
      <c r="M20" s="102"/>
      <c r="N20" s="95"/>
      <c r="O20" s="95"/>
      <c r="P20" s="95"/>
      <c r="Q20" s="95"/>
      <c r="R20" s="95"/>
      <c r="S20" s="95"/>
      <c r="T20" s="95"/>
      <c r="U20" s="95"/>
      <c r="V20" s="95"/>
      <c r="W20" s="95"/>
      <c r="X20" s="95"/>
      <c r="Y20" s="95"/>
      <c r="Z20" s="102"/>
      <c r="AA20" s="95"/>
      <c r="AB20" s="95"/>
      <c r="AC20" s="95"/>
      <c r="AD20" s="95"/>
      <c r="AE20" s="95"/>
      <c r="AF20" s="95"/>
      <c r="AG20" s="95"/>
      <c r="AH20" s="95"/>
      <c r="AI20" s="95"/>
      <c r="AJ20" s="95"/>
      <c r="AK20" s="95"/>
      <c r="AL20" s="95"/>
      <c r="AM20" s="102"/>
      <c r="AN20" s="95"/>
      <c r="AO20" s="95"/>
      <c r="AP20" s="95"/>
      <c r="AQ20" s="112"/>
      <c r="AR20" s="112"/>
      <c r="AS20" s="112"/>
      <c r="AT20" s="95"/>
      <c r="AU20" s="95"/>
      <c r="AV20" s="95"/>
      <c r="AW20" s="95"/>
      <c r="AX20" s="95"/>
      <c r="AY20" s="95"/>
      <c r="AZ20" s="95"/>
      <c r="BA20" s="102"/>
      <c r="BB20" s="95"/>
      <c r="BC20" s="95"/>
      <c r="BD20" s="95"/>
      <c r="BE20" s="95"/>
      <c r="BF20" s="95"/>
      <c r="BG20" s="95"/>
      <c r="BH20" s="95"/>
      <c r="BI20" s="95"/>
      <c r="BJ20" s="95"/>
      <c r="BK20" s="95"/>
      <c r="BL20" s="95"/>
      <c r="BM20" s="102"/>
      <c r="BN20" s="95"/>
      <c r="BO20" s="95"/>
      <c r="BP20" s="95"/>
      <c r="BQ20" s="95"/>
      <c r="BR20" s="95"/>
      <c r="BS20" s="95"/>
      <c r="BT20" s="95"/>
      <c r="BU20" s="95"/>
      <c r="BV20" s="95"/>
      <c r="BW20" s="95"/>
      <c r="BX20" s="95"/>
      <c r="BY20" s="95"/>
      <c r="BZ20" s="95"/>
      <c r="CA20" s="95"/>
      <c r="CB20" s="95"/>
      <c r="CC20" s="102"/>
      <c r="CD20" s="95"/>
      <c r="CE20" s="95"/>
      <c r="CF20" s="95"/>
      <c r="CG20" s="95"/>
      <c r="CH20" s="95"/>
      <c r="CI20" s="95"/>
      <c r="CJ20" s="95"/>
      <c r="CK20" s="95"/>
      <c r="CL20" s="95"/>
      <c r="CM20" s="95"/>
      <c r="CN20" s="95"/>
      <c r="CO20" s="95"/>
      <c r="CP20" s="102"/>
      <c r="CQ20" s="95"/>
      <c r="CR20" s="95"/>
      <c r="CS20" s="95"/>
      <c r="CT20" s="95"/>
      <c r="CU20" s="95"/>
      <c r="CV20" s="95"/>
      <c r="CW20" s="95"/>
      <c r="CX20" s="95"/>
      <c r="CY20" s="95"/>
      <c r="CZ20" s="95"/>
      <c r="DA20" s="95"/>
      <c r="DB20" s="95"/>
      <c r="DC20" s="102"/>
      <c r="DD20" s="95"/>
      <c r="DE20" s="95"/>
      <c r="DF20" s="95"/>
      <c r="DG20" s="95"/>
      <c r="DH20" s="95"/>
      <c r="DI20" s="95"/>
      <c r="DJ20" s="95"/>
      <c r="DK20" s="112"/>
      <c r="DL20" s="112"/>
      <c r="DM20" s="112"/>
      <c r="DN20" s="95"/>
      <c r="DO20" s="95"/>
      <c r="DP20" s="95"/>
      <c r="DQ20" s="102"/>
      <c r="DR20" s="95"/>
      <c r="DS20" s="95"/>
      <c r="DT20" s="95"/>
      <c r="DU20" s="95"/>
      <c r="DV20" s="95"/>
      <c r="DW20" s="95"/>
      <c r="DX20" s="95"/>
      <c r="DY20" s="95"/>
      <c r="DZ20" s="95"/>
      <c r="EA20" s="95"/>
      <c r="EB20" s="95"/>
      <c r="EC20" s="95"/>
      <c r="ED20" s="95"/>
      <c r="EE20" s="95"/>
      <c r="EF20" s="95"/>
      <c r="EG20" s="95"/>
      <c r="EH20" s="102"/>
      <c r="EI20" s="95"/>
      <c r="EJ20" s="95"/>
      <c r="EK20" s="95"/>
      <c r="EL20" s="95"/>
      <c r="EM20" s="95"/>
      <c r="EN20" s="95"/>
      <c r="EO20" s="95"/>
      <c r="EP20" s="95"/>
      <c r="EQ20" s="95"/>
      <c r="ER20" s="95"/>
      <c r="ES20" s="95"/>
      <c r="ET20" s="95"/>
      <c r="EU20" s="95"/>
      <c r="EV20" s="102"/>
      <c r="EW20" s="95"/>
      <c r="EX20" s="95"/>
      <c r="EY20" s="95"/>
      <c r="EZ20" s="95"/>
      <c r="FA20" s="95"/>
      <c r="FB20" s="95"/>
      <c r="FC20" s="95"/>
      <c r="FD20" s="95"/>
      <c r="FE20" s="95"/>
      <c r="FF20" s="95"/>
      <c r="FG20" s="95"/>
      <c r="FH20" s="95"/>
      <c r="FI20" s="102"/>
      <c r="FJ20" s="95"/>
      <c r="FK20" s="95"/>
      <c r="FL20" s="95"/>
      <c r="FM20" s="95"/>
      <c r="FN20" s="95"/>
      <c r="FO20" s="95"/>
      <c r="FP20" s="95"/>
      <c r="FQ20" s="95"/>
      <c r="FR20" s="95"/>
      <c r="FS20" s="95"/>
      <c r="FT20" s="95"/>
      <c r="FU20" s="112"/>
      <c r="FV20" s="112"/>
      <c r="FW20" s="112"/>
      <c r="FX20" s="102"/>
      <c r="FY20" s="95"/>
      <c r="FZ20" s="95"/>
      <c r="GA20" s="95"/>
      <c r="GB20" s="95"/>
      <c r="GC20" s="95"/>
      <c r="GD20" s="95"/>
      <c r="GE20" s="95"/>
      <c r="GF20" s="95"/>
      <c r="GG20" s="95"/>
      <c r="GH20" s="95"/>
      <c r="GI20" s="95"/>
      <c r="GJ20" s="95"/>
      <c r="GK20" s="95"/>
      <c r="GL20" s="95"/>
      <c r="GM20" s="95"/>
      <c r="GN20" s="102"/>
      <c r="GO20" s="95"/>
      <c r="GP20" s="95"/>
      <c r="GQ20" s="95"/>
      <c r="GR20" s="95"/>
      <c r="GS20" s="95"/>
      <c r="GT20" s="95"/>
      <c r="GU20" s="95"/>
      <c r="GV20" s="95"/>
      <c r="GW20" s="95"/>
      <c r="GX20" s="95"/>
      <c r="GY20" s="95"/>
      <c r="GZ20" s="95"/>
      <c r="HA20" s="95"/>
      <c r="HB20" s="95"/>
      <c r="HC20" s="102"/>
      <c r="HD20" s="95"/>
      <c r="HE20" s="95"/>
      <c r="HF20" s="95"/>
      <c r="HG20" s="95"/>
      <c r="HH20" s="95"/>
      <c r="HI20" s="95"/>
      <c r="HJ20" s="95"/>
      <c r="HK20" s="95"/>
      <c r="HL20" s="95"/>
      <c r="HM20" s="95"/>
      <c r="HN20" s="95"/>
      <c r="HO20" s="95"/>
      <c r="HP20" s="95"/>
      <c r="HQ20" s="95"/>
      <c r="HR20" s="95"/>
      <c r="HS20" s="95"/>
      <c r="HT20" s="102"/>
      <c r="HU20" s="95"/>
      <c r="HV20" s="95"/>
      <c r="HW20" s="95"/>
      <c r="HX20" s="95"/>
      <c r="HY20" s="95"/>
      <c r="HZ20" s="95"/>
      <c r="IA20" s="95"/>
      <c r="IB20" s="95"/>
      <c r="IC20" s="95"/>
      <c r="ID20" s="95"/>
      <c r="IE20" s="95"/>
      <c r="IF20" s="95"/>
      <c r="IG20" s="102"/>
      <c r="IH20" s="95"/>
      <c r="II20" s="95"/>
      <c r="IJ20" s="95"/>
      <c r="IK20" s="95"/>
      <c r="IL20" s="95"/>
      <c r="IM20" s="95"/>
      <c r="IN20" s="95"/>
      <c r="IO20" s="95"/>
      <c r="IP20" s="95"/>
      <c r="IQ20" s="95"/>
      <c r="IR20" s="95"/>
      <c r="IS20" s="95"/>
      <c r="IT20" s="95"/>
      <c r="IU20" s="95"/>
      <c r="IV20" s="95"/>
      <c r="IW20" s="95"/>
      <c r="IX20" s="102"/>
      <c r="IY20" s="95"/>
      <c r="IZ20" s="95"/>
      <c r="JA20" s="95"/>
      <c r="JB20" s="95"/>
      <c r="JC20" s="95"/>
      <c r="JD20" s="95"/>
      <c r="JE20" s="95"/>
      <c r="JF20" s="95"/>
      <c r="JG20" s="95"/>
      <c r="JH20" s="95"/>
      <c r="JI20" s="95"/>
      <c r="JJ20" s="95"/>
      <c r="JK20" s="102"/>
      <c r="JL20" s="95"/>
      <c r="JM20" s="95"/>
      <c r="JN20" s="95"/>
      <c r="JO20" s="95"/>
      <c r="JP20" s="95"/>
      <c r="JQ20" s="95"/>
      <c r="JR20" s="95"/>
      <c r="JS20" s="95"/>
      <c r="JT20" s="95"/>
      <c r="JU20" s="95"/>
      <c r="JV20" s="95"/>
      <c r="JW20" s="95"/>
      <c r="JX20" s="95"/>
      <c r="JY20" s="95"/>
      <c r="JZ20" s="95"/>
      <c r="KA20" s="95"/>
    </row>
    <row r="21" spans="1:287" s="17" customFormat="1" ht="11.25" customHeight="1" x14ac:dyDescent="0.15">
      <c r="A21" s="25" t="s">
        <v>124</v>
      </c>
      <c r="B21" s="112">
        <v>5232420</v>
      </c>
      <c r="C21" s="112">
        <v>61760623.793000013</v>
      </c>
      <c r="D21" s="112">
        <v>5214415</v>
      </c>
      <c r="E21" s="112">
        <v>57532371.60800001</v>
      </c>
      <c r="F21" s="112">
        <v>73461595.319000006</v>
      </c>
      <c r="G21" s="95">
        <v>18005</v>
      </c>
      <c r="H21" s="95">
        <v>4228252.1850000005</v>
      </c>
      <c r="I21" s="95">
        <v>3405422</v>
      </c>
      <c r="J21" s="95">
        <v>5246577</v>
      </c>
      <c r="K21" s="95">
        <v>45028528.854000002</v>
      </c>
      <c r="L21" s="95">
        <v>56778529.039999999</v>
      </c>
      <c r="M21" s="102" t="s">
        <v>9</v>
      </c>
      <c r="N21" s="95">
        <v>42636</v>
      </c>
      <c r="O21" s="95">
        <v>448900</v>
      </c>
      <c r="P21" s="95">
        <v>18378310.798999999</v>
      </c>
      <c r="Q21" s="95">
        <v>20785428.949999999</v>
      </c>
      <c r="R21" s="95">
        <v>2700723</v>
      </c>
      <c r="S21" s="95">
        <v>3724794</v>
      </c>
      <c r="T21" s="95">
        <v>21511409.977000002</v>
      </c>
      <c r="U21" s="95">
        <v>28751586.510000002</v>
      </c>
      <c r="V21" s="95">
        <v>662063</v>
      </c>
      <c r="W21" s="95">
        <v>1072883</v>
      </c>
      <c r="X21" s="95">
        <v>5138808.0779999997</v>
      </c>
      <c r="Y21" s="95">
        <v>7241513.5800000001</v>
      </c>
      <c r="Z21" s="102" t="s">
        <v>9</v>
      </c>
      <c r="AA21" s="95">
        <v>1686038</v>
      </c>
      <c r="AB21" s="95">
        <v>2020948</v>
      </c>
      <c r="AC21" s="95">
        <v>11124823.312000001</v>
      </c>
      <c r="AD21" s="95">
        <v>15183399.51</v>
      </c>
      <c r="AE21" s="95">
        <v>39156</v>
      </c>
      <c r="AF21" s="95">
        <v>1048901</v>
      </c>
      <c r="AG21" s="95">
        <v>333845.29200000002</v>
      </c>
      <c r="AH21" s="95">
        <v>699389.76599999995</v>
      </c>
      <c r="AI21" s="95">
        <v>1895</v>
      </c>
      <c r="AJ21" s="95">
        <v>12064</v>
      </c>
      <c r="AK21" s="95">
        <v>101189.372</v>
      </c>
      <c r="AL21" s="95">
        <v>137075.31</v>
      </c>
      <c r="AM21" s="102" t="s">
        <v>9</v>
      </c>
      <c r="AN21" s="95">
        <v>7</v>
      </c>
      <c r="AO21" s="95">
        <v>135</v>
      </c>
      <c r="AP21" s="95">
        <v>103.95</v>
      </c>
      <c r="AQ21" s="112">
        <v>109798</v>
      </c>
      <c r="AR21" s="112">
        <v>469259.2</v>
      </c>
      <c r="AS21" s="112">
        <v>663201.69299999997</v>
      </c>
      <c r="AT21" s="95">
        <v>0</v>
      </c>
      <c r="AU21" s="95">
        <v>0</v>
      </c>
      <c r="AV21" s="95">
        <v>0</v>
      </c>
      <c r="AW21" s="95">
        <v>2093</v>
      </c>
      <c r="AX21" s="95">
        <v>172333.63200000001</v>
      </c>
      <c r="AY21" s="95">
        <v>315</v>
      </c>
      <c r="AZ21" s="95">
        <v>9966.1280000000006</v>
      </c>
      <c r="BA21" s="102" t="s">
        <v>9</v>
      </c>
      <c r="BB21" s="95">
        <v>1048</v>
      </c>
      <c r="BC21" s="95">
        <v>77343.854000000007</v>
      </c>
      <c r="BD21" s="95">
        <v>227</v>
      </c>
      <c r="BE21" s="95">
        <v>12151.239</v>
      </c>
      <c r="BF21" s="95">
        <v>11141</v>
      </c>
      <c r="BG21" s="95">
        <v>365561</v>
      </c>
      <c r="BH21" s="95">
        <v>1722859.28</v>
      </c>
      <c r="BI21" s="95">
        <v>429</v>
      </c>
      <c r="BJ21" s="95">
        <v>21450</v>
      </c>
      <c r="BK21" s="95">
        <v>4048</v>
      </c>
      <c r="BL21" s="95">
        <v>1699588</v>
      </c>
      <c r="BM21" s="102" t="s">
        <v>9</v>
      </c>
      <c r="BN21" s="95">
        <v>2387</v>
      </c>
      <c r="BO21" s="95">
        <v>186647</v>
      </c>
      <c r="BP21" s="95">
        <v>784354.90500000003</v>
      </c>
      <c r="BQ21" s="95">
        <v>4579</v>
      </c>
      <c r="BR21" s="95">
        <v>93985.838000000003</v>
      </c>
      <c r="BS21" s="95">
        <v>2993</v>
      </c>
      <c r="BT21" s="95">
        <v>108840.93700000001</v>
      </c>
      <c r="BU21" s="95">
        <v>0</v>
      </c>
      <c r="BV21" s="95">
        <v>0</v>
      </c>
      <c r="BW21" s="95">
        <v>11255</v>
      </c>
      <c r="BX21" s="95">
        <v>474621.62800000003</v>
      </c>
      <c r="BY21" s="95">
        <v>6987</v>
      </c>
      <c r="BZ21" s="95">
        <v>276285.598</v>
      </c>
      <c r="CA21" s="95">
        <v>4268</v>
      </c>
      <c r="CB21" s="95">
        <v>198336.03000000003</v>
      </c>
      <c r="CC21" s="102" t="s">
        <v>9</v>
      </c>
      <c r="CD21" s="95">
        <v>1908371</v>
      </c>
      <c r="CE21" s="95">
        <v>2857626</v>
      </c>
      <c r="CF21" s="95">
        <v>24567259.43</v>
      </c>
      <c r="CG21" s="95">
        <v>31372658.399999999</v>
      </c>
      <c r="CH21" s="95">
        <v>21313</v>
      </c>
      <c r="CI21" s="95">
        <v>197715</v>
      </c>
      <c r="CJ21" s="95">
        <v>9329842.6070000008</v>
      </c>
      <c r="CK21" s="95">
        <v>10486643.02</v>
      </c>
      <c r="CL21" s="95">
        <v>1488802</v>
      </c>
      <c r="CM21" s="95">
        <v>1991962</v>
      </c>
      <c r="CN21" s="95">
        <v>12015261.481000001</v>
      </c>
      <c r="CO21" s="95">
        <v>16298369.76</v>
      </c>
      <c r="CP21" s="102" t="s">
        <v>9</v>
      </c>
      <c r="CQ21" s="95">
        <v>398256</v>
      </c>
      <c r="CR21" s="95">
        <v>667949</v>
      </c>
      <c r="CS21" s="95">
        <v>3222155.3420000002</v>
      </c>
      <c r="CT21" s="95">
        <v>4587645.62</v>
      </c>
      <c r="CU21" s="95">
        <v>898471</v>
      </c>
      <c r="CV21" s="95">
        <v>1039653</v>
      </c>
      <c r="CW21" s="95">
        <v>6159090.0820000004</v>
      </c>
      <c r="CX21" s="95">
        <v>8518477.5500000007</v>
      </c>
      <c r="CY21" s="95">
        <v>19938</v>
      </c>
      <c r="CZ21" s="95">
        <v>448004</v>
      </c>
      <c r="DA21" s="95">
        <v>140689.81200000001</v>
      </c>
      <c r="DB21" s="95">
        <v>299623.39600000001</v>
      </c>
      <c r="DC21" s="102" t="s">
        <v>9</v>
      </c>
      <c r="DD21" s="95">
        <v>264</v>
      </c>
      <c r="DE21" s="95">
        <v>1607</v>
      </c>
      <c r="DF21" s="95">
        <v>12233.175999999999</v>
      </c>
      <c r="DG21" s="95">
        <v>17343.740000000002</v>
      </c>
      <c r="DH21" s="95">
        <v>4</v>
      </c>
      <c r="DI21" s="95">
        <v>61</v>
      </c>
      <c r="DJ21" s="95">
        <v>50.46</v>
      </c>
      <c r="DK21" s="112">
        <v>72040</v>
      </c>
      <c r="DL21" s="112">
        <v>285808.39600000001</v>
      </c>
      <c r="DM21" s="112">
        <v>406426.34499999997</v>
      </c>
      <c r="DN21" s="95">
        <v>0</v>
      </c>
      <c r="DO21" s="95">
        <v>0</v>
      </c>
      <c r="DP21" s="95">
        <v>0</v>
      </c>
      <c r="DQ21" s="102" t="s">
        <v>9</v>
      </c>
      <c r="DR21" s="95">
        <v>641</v>
      </c>
      <c r="DS21" s="95">
        <v>48293.739000000001</v>
      </c>
      <c r="DT21" s="95">
        <v>159</v>
      </c>
      <c r="DU21" s="95">
        <v>4857.0929999999998</v>
      </c>
      <c r="DV21" s="95">
        <v>260</v>
      </c>
      <c r="DW21" s="95">
        <v>8558.1880000000001</v>
      </c>
      <c r="DX21" s="95">
        <v>84</v>
      </c>
      <c r="DY21" s="95">
        <v>2822.748</v>
      </c>
      <c r="DZ21" s="95">
        <v>16408</v>
      </c>
      <c r="EA21" s="95">
        <v>552208</v>
      </c>
      <c r="EB21" s="95">
        <v>3625186.1850000001</v>
      </c>
      <c r="EC21" s="95">
        <v>11141</v>
      </c>
      <c r="ED21" s="95">
        <v>365561</v>
      </c>
      <c r="EE21" s="95">
        <v>1722859.28</v>
      </c>
      <c r="EF21" s="95">
        <v>246</v>
      </c>
      <c r="EG21" s="95">
        <v>12300</v>
      </c>
      <c r="EH21" s="102" t="s">
        <v>9</v>
      </c>
      <c r="EI21" s="95">
        <v>2634</v>
      </c>
      <c r="EJ21" s="95">
        <v>1105672</v>
      </c>
      <c r="EK21" s="95">
        <v>2387</v>
      </c>
      <c r="EL21" s="95">
        <v>186647</v>
      </c>
      <c r="EM21" s="95">
        <v>784354.90500000003</v>
      </c>
      <c r="EN21" s="95">
        <v>1342451</v>
      </c>
      <c r="EO21" s="95">
        <v>2116978</v>
      </c>
      <c r="EP21" s="95">
        <v>17002720.616</v>
      </c>
      <c r="EQ21" s="95">
        <v>21440495.84</v>
      </c>
      <c r="ER21" s="95">
        <v>18272</v>
      </c>
      <c r="ES21" s="95">
        <v>211718</v>
      </c>
      <c r="ET21" s="95">
        <v>7345388.25</v>
      </c>
      <c r="EU21" s="95">
        <v>8457186.7799999993</v>
      </c>
      <c r="EV21" s="102" t="s">
        <v>9</v>
      </c>
      <c r="EW21" s="95">
        <v>1082692</v>
      </c>
      <c r="EX21" s="95">
        <v>1539764</v>
      </c>
      <c r="EY21" s="95">
        <v>7959839.6359999999</v>
      </c>
      <c r="EZ21" s="95">
        <v>10606675.65</v>
      </c>
      <c r="FA21" s="95">
        <v>241487</v>
      </c>
      <c r="FB21" s="95">
        <v>365496</v>
      </c>
      <c r="FC21" s="95">
        <v>1697492.73</v>
      </c>
      <c r="FD21" s="95">
        <v>2376633.41</v>
      </c>
      <c r="FE21" s="95">
        <v>704400</v>
      </c>
      <c r="FF21" s="95">
        <v>883844</v>
      </c>
      <c r="FG21" s="95">
        <v>4141400.9330000002</v>
      </c>
      <c r="FH21" s="95">
        <v>5637388.8600000003</v>
      </c>
      <c r="FI21" s="102" t="s">
        <v>9</v>
      </c>
      <c r="FJ21" s="95">
        <v>16292</v>
      </c>
      <c r="FK21" s="95">
        <v>500906</v>
      </c>
      <c r="FL21" s="95">
        <v>160109.712</v>
      </c>
      <c r="FM21" s="95">
        <v>331394.42200000002</v>
      </c>
      <c r="FN21" s="95">
        <v>1469</v>
      </c>
      <c r="FO21" s="95">
        <v>9266</v>
      </c>
      <c r="FP21" s="95">
        <v>77419.275999999998</v>
      </c>
      <c r="FQ21" s="95">
        <v>106283.6</v>
      </c>
      <c r="FR21" s="95">
        <v>3</v>
      </c>
      <c r="FS21" s="95">
        <v>74</v>
      </c>
      <c r="FT21" s="95">
        <v>53.49</v>
      </c>
      <c r="FU21" s="112">
        <v>37758</v>
      </c>
      <c r="FV21" s="112">
        <v>183450.804</v>
      </c>
      <c r="FW21" s="112">
        <v>256775.348</v>
      </c>
      <c r="FX21" s="102" t="s">
        <v>9</v>
      </c>
      <c r="FY21" s="95">
        <v>0</v>
      </c>
      <c r="FZ21" s="95">
        <v>0</v>
      </c>
      <c r="GA21" s="95">
        <v>0</v>
      </c>
      <c r="GB21" s="95">
        <v>1452</v>
      </c>
      <c r="GC21" s="95">
        <v>124039.893</v>
      </c>
      <c r="GD21" s="95">
        <v>156</v>
      </c>
      <c r="GE21" s="95">
        <v>5109.0349999999999</v>
      </c>
      <c r="GF21" s="95">
        <v>788</v>
      </c>
      <c r="GG21" s="95">
        <v>68785.665999999997</v>
      </c>
      <c r="GH21" s="95">
        <v>143</v>
      </c>
      <c r="GI21" s="95">
        <v>9328.491</v>
      </c>
      <c r="GJ21" s="95">
        <v>1597</v>
      </c>
      <c r="GK21" s="95">
        <v>603066</v>
      </c>
      <c r="GL21" s="95">
        <v>183</v>
      </c>
      <c r="GM21" s="95">
        <v>9150</v>
      </c>
      <c r="GN21" s="102" t="s">
        <v>9</v>
      </c>
      <c r="GO21" s="95">
        <v>1414</v>
      </c>
      <c r="GP21" s="95">
        <v>593916</v>
      </c>
      <c r="GQ21" s="95">
        <v>329858</v>
      </c>
      <c r="GR21" s="95">
        <v>516186</v>
      </c>
      <c r="GS21" s="95">
        <v>3700443.4130000002</v>
      </c>
      <c r="GT21" s="95">
        <v>4486546.03</v>
      </c>
      <c r="GU21" s="95">
        <v>5017</v>
      </c>
      <c r="GV21" s="95">
        <v>31647</v>
      </c>
      <c r="GW21" s="95">
        <v>1558469.175</v>
      </c>
      <c r="GX21" s="95">
        <v>1810486.28</v>
      </c>
      <c r="GY21" s="95">
        <v>288863</v>
      </c>
      <c r="GZ21" s="95">
        <v>436582</v>
      </c>
      <c r="HA21" s="95">
        <v>1919497.8189999999</v>
      </c>
      <c r="HB21" s="95">
        <v>2398059.19</v>
      </c>
      <c r="HC21" s="102" t="s">
        <v>9</v>
      </c>
      <c r="HD21" s="95">
        <v>35978</v>
      </c>
      <c r="HE21" s="95">
        <v>47957</v>
      </c>
      <c r="HF21" s="95">
        <v>222476.41899999999</v>
      </c>
      <c r="HG21" s="95">
        <v>278000.56</v>
      </c>
      <c r="HH21" s="95">
        <v>206996</v>
      </c>
      <c r="HI21" s="95">
        <v>294437</v>
      </c>
      <c r="HJ21" s="95">
        <v>817563.05200000003</v>
      </c>
      <c r="HK21" s="95">
        <v>1021040.74</v>
      </c>
      <c r="HL21" s="95">
        <v>3750</v>
      </c>
      <c r="HM21" s="95">
        <v>49001</v>
      </c>
      <c r="HN21" s="95">
        <v>14848.594999999999</v>
      </c>
      <c r="HO21" s="95">
        <v>31909.105</v>
      </c>
      <c r="HP21" s="95">
        <v>158</v>
      </c>
      <c r="HQ21" s="95">
        <v>1155</v>
      </c>
      <c r="HR21" s="95">
        <v>11385.624</v>
      </c>
      <c r="HS21" s="95">
        <v>14098.35</v>
      </c>
      <c r="HT21" s="102" t="s">
        <v>9</v>
      </c>
      <c r="HU21" s="95">
        <v>134132</v>
      </c>
      <c r="HV21" s="95">
        <v>236914</v>
      </c>
      <c r="HW21" s="95">
        <v>2989282.906</v>
      </c>
      <c r="HX21" s="95">
        <v>3395354.41</v>
      </c>
      <c r="HY21" s="95">
        <v>2624</v>
      </c>
      <c r="HZ21" s="95">
        <v>35168</v>
      </c>
      <c r="IA21" s="95">
        <v>1459340.72</v>
      </c>
      <c r="IB21" s="95">
        <v>1571184.68</v>
      </c>
      <c r="IC21" s="95">
        <v>112588</v>
      </c>
      <c r="ID21" s="95">
        <v>167929</v>
      </c>
      <c r="IE21" s="95">
        <v>1337534.3659999999</v>
      </c>
      <c r="IF21" s="95">
        <v>1585152.58</v>
      </c>
      <c r="IG21" s="102" t="s">
        <v>9</v>
      </c>
      <c r="IH21" s="95">
        <v>18920</v>
      </c>
      <c r="II21" s="95">
        <v>33817</v>
      </c>
      <c r="IJ21" s="95">
        <v>192407.82</v>
      </c>
      <c r="IK21" s="95">
        <v>239017.15</v>
      </c>
      <c r="IL21" s="95">
        <v>72698</v>
      </c>
      <c r="IM21" s="95">
        <v>85156</v>
      </c>
      <c r="IN21" s="95">
        <v>731456.33400000003</v>
      </c>
      <c r="IO21" s="95">
        <v>896433.18</v>
      </c>
      <c r="IP21" s="95">
        <v>2514</v>
      </c>
      <c r="IQ21" s="95">
        <v>89453</v>
      </c>
      <c r="IR21" s="95">
        <v>29479.775000000001</v>
      </c>
      <c r="IS21" s="95">
        <v>61038.974999999999</v>
      </c>
      <c r="IT21" s="95">
        <v>142</v>
      </c>
      <c r="IU21" s="95">
        <v>1009</v>
      </c>
      <c r="IV21" s="95">
        <v>10226.477999999999</v>
      </c>
      <c r="IW21" s="95">
        <v>11575.91</v>
      </c>
      <c r="IX21" s="102" t="s">
        <v>9</v>
      </c>
      <c r="IY21" s="95">
        <v>20468</v>
      </c>
      <c r="IZ21" s="95">
        <v>35059</v>
      </c>
      <c r="JA21" s="95">
        <v>469265.902</v>
      </c>
      <c r="JB21" s="95">
        <v>570020.39</v>
      </c>
      <c r="JC21" s="95">
        <v>427</v>
      </c>
      <c r="JD21" s="95">
        <v>4299</v>
      </c>
      <c r="JE21" s="95">
        <v>243739.22200000001</v>
      </c>
      <c r="JF21" s="95">
        <v>270414.46999999997</v>
      </c>
      <c r="JG21" s="95">
        <v>16641</v>
      </c>
      <c r="JH21" s="95">
        <v>25139</v>
      </c>
      <c r="JI21" s="95">
        <v>198774.49400000001</v>
      </c>
      <c r="JJ21" s="95">
        <v>261388.52</v>
      </c>
      <c r="JK21" s="102" t="s">
        <v>9</v>
      </c>
      <c r="JL21" s="95">
        <v>3400</v>
      </c>
      <c r="JM21" s="95">
        <v>5621</v>
      </c>
      <c r="JN21" s="95">
        <v>26752.186000000002</v>
      </c>
      <c r="JO21" s="95">
        <v>38217.4</v>
      </c>
      <c r="JP21" s="95">
        <v>10469</v>
      </c>
      <c r="JQ21" s="95">
        <v>12295</v>
      </c>
      <c r="JR21" s="95">
        <v>92875.963000000003</v>
      </c>
      <c r="JS21" s="95">
        <v>131099.92000000001</v>
      </c>
      <c r="JT21" s="95">
        <v>412</v>
      </c>
      <c r="JU21" s="95">
        <v>10538</v>
      </c>
      <c r="JV21" s="95">
        <v>3565.9929999999999</v>
      </c>
      <c r="JW21" s="95">
        <v>7332.973</v>
      </c>
      <c r="JX21" s="95">
        <v>20</v>
      </c>
      <c r="JY21" s="95">
        <v>182</v>
      </c>
      <c r="JZ21" s="95">
        <v>1310.442</v>
      </c>
      <c r="KA21" s="95">
        <v>1872.06</v>
      </c>
    </row>
    <row r="22" spans="1:287" s="17" customFormat="1" ht="11.25" customHeight="1" x14ac:dyDescent="0.15">
      <c r="A22" s="25" t="s">
        <v>125</v>
      </c>
      <c r="B22" s="112">
        <v>8310755</v>
      </c>
      <c r="C22" s="112">
        <v>101631197.83599998</v>
      </c>
      <c r="D22" s="112">
        <v>8281846</v>
      </c>
      <c r="E22" s="112">
        <v>94464084.578999981</v>
      </c>
      <c r="F22" s="112">
        <v>119335007.56199999</v>
      </c>
      <c r="G22" s="95">
        <v>28909</v>
      </c>
      <c r="H22" s="95">
        <v>7167113.2570000002</v>
      </c>
      <c r="I22" s="95">
        <v>5351953</v>
      </c>
      <c r="J22" s="95">
        <v>8316677</v>
      </c>
      <c r="K22" s="95">
        <v>73399809.663000003</v>
      </c>
      <c r="L22" s="95">
        <v>91311464.129999995</v>
      </c>
      <c r="M22" s="102" t="s">
        <v>10</v>
      </c>
      <c r="N22" s="95">
        <v>67561</v>
      </c>
      <c r="O22" s="95">
        <v>676210</v>
      </c>
      <c r="P22" s="95">
        <v>29205454.782000002</v>
      </c>
      <c r="Q22" s="95">
        <v>32783731.030000001</v>
      </c>
      <c r="R22" s="95">
        <v>4285587</v>
      </c>
      <c r="S22" s="95">
        <v>5856357</v>
      </c>
      <c r="T22" s="95">
        <v>35725371.104999997</v>
      </c>
      <c r="U22" s="95">
        <v>46855192.5</v>
      </c>
      <c r="V22" s="95">
        <v>998805</v>
      </c>
      <c r="W22" s="95">
        <v>1784110</v>
      </c>
      <c r="X22" s="95">
        <v>8468983.7760000005</v>
      </c>
      <c r="Y22" s="95">
        <v>11672540.6</v>
      </c>
      <c r="Z22" s="102" t="s">
        <v>10</v>
      </c>
      <c r="AA22" s="95">
        <v>2686217</v>
      </c>
      <c r="AB22" s="95">
        <v>3227321</v>
      </c>
      <c r="AC22" s="95">
        <v>18983941.519000001</v>
      </c>
      <c r="AD22" s="95">
        <v>25312300.48</v>
      </c>
      <c r="AE22" s="95">
        <v>61075</v>
      </c>
      <c r="AF22" s="95">
        <v>1546868</v>
      </c>
      <c r="AG22" s="95">
        <v>484697.054</v>
      </c>
      <c r="AH22" s="95">
        <v>1023807.344</v>
      </c>
      <c r="AI22" s="95">
        <v>2475</v>
      </c>
      <c r="AJ22" s="95">
        <v>13019</v>
      </c>
      <c r="AK22" s="95">
        <v>108772.298</v>
      </c>
      <c r="AL22" s="95">
        <v>146172.99</v>
      </c>
      <c r="AM22" s="102" t="s">
        <v>10</v>
      </c>
      <c r="AN22" s="95">
        <v>104</v>
      </c>
      <c r="AO22" s="95">
        <v>1706</v>
      </c>
      <c r="AP22" s="95">
        <v>501.6</v>
      </c>
      <c r="AQ22" s="112">
        <v>227811</v>
      </c>
      <c r="AR22" s="112">
        <v>1088973.4850000001</v>
      </c>
      <c r="AS22" s="112">
        <v>1541262.618</v>
      </c>
      <c r="AT22" s="95">
        <v>0</v>
      </c>
      <c r="AU22" s="95">
        <v>0</v>
      </c>
      <c r="AV22" s="95">
        <v>0</v>
      </c>
      <c r="AW22" s="95">
        <v>2351</v>
      </c>
      <c r="AX22" s="95">
        <v>136707.489</v>
      </c>
      <c r="AY22" s="95">
        <v>311</v>
      </c>
      <c r="AZ22" s="95">
        <v>16826.418000000001</v>
      </c>
      <c r="BA22" s="102" t="s">
        <v>10</v>
      </c>
      <c r="BB22" s="95">
        <v>464</v>
      </c>
      <c r="BC22" s="95">
        <v>13566.864</v>
      </c>
      <c r="BD22" s="95">
        <v>212</v>
      </c>
      <c r="BE22" s="95">
        <v>6589.22</v>
      </c>
      <c r="BF22" s="95">
        <v>18205</v>
      </c>
      <c r="BG22" s="95">
        <v>611273</v>
      </c>
      <c r="BH22" s="95">
        <v>3106856.0279999999</v>
      </c>
      <c r="BI22" s="95">
        <v>825</v>
      </c>
      <c r="BJ22" s="95">
        <v>41250</v>
      </c>
      <c r="BK22" s="95">
        <v>6516</v>
      </c>
      <c r="BL22" s="95">
        <v>2735060</v>
      </c>
      <c r="BM22" s="102" t="s">
        <v>10</v>
      </c>
      <c r="BN22" s="95">
        <v>3363</v>
      </c>
      <c r="BO22" s="95">
        <v>282634</v>
      </c>
      <c r="BP22" s="95">
        <v>1283947.2290000001</v>
      </c>
      <c r="BQ22" s="95">
        <v>6055</v>
      </c>
      <c r="BR22" s="95">
        <v>119463.8</v>
      </c>
      <c r="BS22" s="95">
        <v>3893</v>
      </c>
      <c r="BT22" s="95">
        <v>104235.16899999999</v>
      </c>
      <c r="BU22" s="95">
        <v>0</v>
      </c>
      <c r="BV22" s="95">
        <v>0</v>
      </c>
      <c r="BW22" s="95">
        <v>13286</v>
      </c>
      <c r="BX22" s="95">
        <v>397388.95999999996</v>
      </c>
      <c r="BY22" s="95">
        <v>8717</v>
      </c>
      <c r="BZ22" s="95">
        <v>272997.70699999999</v>
      </c>
      <c r="CA22" s="95">
        <v>4569</v>
      </c>
      <c r="CB22" s="95">
        <v>124391.253</v>
      </c>
      <c r="CC22" s="102" t="s">
        <v>10</v>
      </c>
      <c r="CD22" s="95">
        <v>2932194</v>
      </c>
      <c r="CE22" s="95">
        <v>4431380</v>
      </c>
      <c r="CF22" s="95">
        <v>40066560.166000001</v>
      </c>
      <c r="CG22" s="95">
        <v>50458474.619999997</v>
      </c>
      <c r="CH22" s="95">
        <v>34409</v>
      </c>
      <c r="CI22" s="95">
        <v>309722</v>
      </c>
      <c r="CJ22" s="95">
        <v>15353355.937000001</v>
      </c>
      <c r="CK22" s="95">
        <v>17240476.620000001</v>
      </c>
      <c r="CL22" s="95">
        <v>2311149</v>
      </c>
      <c r="CM22" s="95">
        <v>3033128</v>
      </c>
      <c r="CN22" s="95">
        <v>19511155.184</v>
      </c>
      <c r="CO22" s="95">
        <v>25972252.440000001</v>
      </c>
      <c r="CP22" s="102" t="s">
        <v>10</v>
      </c>
      <c r="CQ22" s="95">
        <v>586636</v>
      </c>
      <c r="CR22" s="95">
        <v>1088530</v>
      </c>
      <c r="CS22" s="95">
        <v>5202049.0449999999</v>
      </c>
      <c r="CT22" s="95">
        <v>7245745.5599999996</v>
      </c>
      <c r="CU22" s="95">
        <v>1417464</v>
      </c>
      <c r="CV22" s="95">
        <v>1626078</v>
      </c>
      <c r="CW22" s="95">
        <v>10612958.148</v>
      </c>
      <c r="CX22" s="95">
        <v>14353685.289999999</v>
      </c>
      <c r="CY22" s="95">
        <v>31530</v>
      </c>
      <c r="CZ22" s="95">
        <v>692580</v>
      </c>
      <c r="DA22" s="95">
        <v>216010.21599999999</v>
      </c>
      <c r="DB22" s="95">
        <v>461884.87599999999</v>
      </c>
      <c r="DC22" s="102" t="s">
        <v>10</v>
      </c>
      <c r="DD22" s="95">
        <v>418</v>
      </c>
      <c r="DE22" s="95">
        <v>2397</v>
      </c>
      <c r="DF22" s="95">
        <v>19312.953000000001</v>
      </c>
      <c r="DG22" s="95">
        <v>25993.71</v>
      </c>
      <c r="DH22" s="95">
        <v>34</v>
      </c>
      <c r="DI22" s="95">
        <v>674</v>
      </c>
      <c r="DJ22" s="95">
        <v>177.95</v>
      </c>
      <c r="DK22" s="112">
        <v>151924</v>
      </c>
      <c r="DL22" s="112">
        <v>677402.60800000001</v>
      </c>
      <c r="DM22" s="112">
        <v>962652.47699999996</v>
      </c>
      <c r="DN22" s="95">
        <v>0</v>
      </c>
      <c r="DO22" s="95">
        <v>0</v>
      </c>
      <c r="DP22" s="95">
        <v>0</v>
      </c>
      <c r="DQ22" s="102" t="s">
        <v>10</v>
      </c>
      <c r="DR22" s="95">
        <v>1477</v>
      </c>
      <c r="DS22" s="95">
        <v>92264.54</v>
      </c>
      <c r="DT22" s="95">
        <v>205</v>
      </c>
      <c r="DU22" s="95">
        <v>7997.6469999999999</v>
      </c>
      <c r="DV22" s="95">
        <v>260</v>
      </c>
      <c r="DW22" s="95">
        <v>7052.4549999999999</v>
      </c>
      <c r="DX22" s="95">
        <v>109</v>
      </c>
      <c r="DY22" s="95">
        <v>2716.9630000000002</v>
      </c>
      <c r="DZ22" s="95">
        <v>25511</v>
      </c>
      <c r="EA22" s="95">
        <v>893907</v>
      </c>
      <c r="EB22" s="95">
        <v>5854583.2570000002</v>
      </c>
      <c r="EC22" s="95">
        <v>18205</v>
      </c>
      <c r="ED22" s="95">
        <v>611273</v>
      </c>
      <c r="EE22" s="95">
        <v>3106856.0279999999</v>
      </c>
      <c r="EF22" s="95">
        <v>518</v>
      </c>
      <c r="EG22" s="95">
        <v>25900</v>
      </c>
      <c r="EH22" s="102" t="s">
        <v>10</v>
      </c>
      <c r="EI22" s="95">
        <v>3425</v>
      </c>
      <c r="EJ22" s="95">
        <v>1437880</v>
      </c>
      <c r="EK22" s="95">
        <v>3363</v>
      </c>
      <c r="EL22" s="95">
        <v>282634</v>
      </c>
      <c r="EM22" s="95">
        <v>1283947.2290000001</v>
      </c>
      <c r="EN22" s="95">
        <v>2205367</v>
      </c>
      <c r="EO22" s="95">
        <v>3509236</v>
      </c>
      <c r="EP22" s="95">
        <v>28426767.274</v>
      </c>
      <c r="EQ22" s="95">
        <v>35224332.890000001</v>
      </c>
      <c r="ER22" s="95">
        <v>28536</v>
      </c>
      <c r="ES22" s="95">
        <v>309715</v>
      </c>
      <c r="ET22" s="95">
        <v>11439566.424000001</v>
      </c>
      <c r="EU22" s="95">
        <v>12925689.34</v>
      </c>
      <c r="EV22" s="102" t="s">
        <v>10</v>
      </c>
      <c r="EW22" s="95">
        <v>1794020</v>
      </c>
      <c r="EX22" s="95">
        <v>2562307</v>
      </c>
      <c r="EY22" s="95">
        <v>14049913.163000001</v>
      </c>
      <c r="EZ22" s="95">
        <v>18282436.789999999</v>
      </c>
      <c r="FA22" s="95">
        <v>382811</v>
      </c>
      <c r="FB22" s="95">
        <v>637214</v>
      </c>
      <c r="FC22" s="95">
        <v>2937287.6869999999</v>
      </c>
      <c r="FD22" s="95">
        <v>4016206.76</v>
      </c>
      <c r="FE22" s="95">
        <v>1149243</v>
      </c>
      <c r="FF22" s="95">
        <v>1461606</v>
      </c>
      <c r="FG22" s="95">
        <v>7055114.7220000001</v>
      </c>
      <c r="FH22" s="95">
        <v>9332864.9900000002</v>
      </c>
      <c r="FI22" s="102" t="s">
        <v>10</v>
      </c>
      <c r="FJ22" s="95">
        <v>25184</v>
      </c>
      <c r="FK22" s="95">
        <v>715504</v>
      </c>
      <c r="FL22" s="95">
        <v>224115.62</v>
      </c>
      <c r="FM22" s="95">
        <v>468646.35</v>
      </c>
      <c r="FN22" s="95">
        <v>1878</v>
      </c>
      <c r="FO22" s="95">
        <v>9729</v>
      </c>
      <c r="FP22" s="95">
        <v>81278.778000000006</v>
      </c>
      <c r="FQ22" s="95">
        <v>110481.14</v>
      </c>
      <c r="FR22" s="95">
        <v>70</v>
      </c>
      <c r="FS22" s="95">
        <v>1032</v>
      </c>
      <c r="FT22" s="95">
        <v>323.64999999999998</v>
      </c>
      <c r="FU22" s="112">
        <v>75887</v>
      </c>
      <c r="FV22" s="112">
        <v>411570.87699999998</v>
      </c>
      <c r="FW22" s="112">
        <v>578610.14099999995</v>
      </c>
      <c r="FX22" s="102" t="s">
        <v>10</v>
      </c>
      <c r="FY22" s="95">
        <v>0</v>
      </c>
      <c r="FZ22" s="95">
        <v>0</v>
      </c>
      <c r="GA22" s="95">
        <v>0</v>
      </c>
      <c r="GB22" s="95">
        <v>874</v>
      </c>
      <c r="GC22" s="95">
        <v>44442.949000000001</v>
      </c>
      <c r="GD22" s="95">
        <v>106</v>
      </c>
      <c r="GE22" s="95">
        <v>8828.7710000000006</v>
      </c>
      <c r="GF22" s="95">
        <v>204</v>
      </c>
      <c r="GG22" s="95">
        <v>6514.4089999999997</v>
      </c>
      <c r="GH22" s="95">
        <v>103</v>
      </c>
      <c r="GI22" s="95">
        <v>3872.2570000000001</v>
      </c>
      <c r="GJ22" s="95">
        <v>3398</v>
      </c>
      <c r="GK22" s="95">
        <v>1312530</v>
      </c>
      <c r="GL22" s="95">
        <v>307</v>
      </c>
      <c r="GM22" s="95">
        <v>15350</v>
      </c>
      <c r="GN22" s="102" t="s">
        <v>10</v>
      </c>
      <c r="GO22" s="95">
        <v>3091</v>
      </c>
      <c r="GP22" s="95">
        <v>1297180</v>
      </c>
      <c r="GQ22" s="95">
        <v>548199</v>
      </c>
      <c r="GR22" s="95">
        <v>897014</v>
      </c>
      <c r="GS22" s="95">
        <v>6536064.2259999998</v>
      </c>
      <c r="GT22" s="95">
        <v>7764989.1399999997</v>
      </c>
      <c r="GU22" s="95">
        <v>8000</v>
      </c>
      <c r="GV22" s="95">
        <v>51434</v>
      </c>
      <c r="GW22" s="95">
        <v>2766064.054</v>
      </c>
      <c r="GX22" s="95">
        <v>3108525.35</v>
      </c>
      <c r="GY22" s="95">
        <v>483291</v>
      </c>
      <c r="GZ22" s="95">
        <v>762433</v>
      </c>
      <c r="HA22" s="95">
        <v>3376116.52</v>
      </c>
      <c r="HB22" s="95">
        <v>4170644.54</v>
      </c>
      <c r="HC22" s="102" t="s">
        <v>10</v>
      </c>
      <c r="HD22" s="95">
        <v>56908</v>
      </c>
      <c r="HE22" s="95">
        <v>83147</v>
      </c>
      <c r="HF22" s="95">
        <v>393883.652</v>
      </c>
      <c r="HG22" s="95">
        <v>485819.25</v>
      </c>
      <c r="HH22" s="95">
        <v>336989</v>
      </c>
      <c r="HI22" s="95">
        <v>496988</v>
      </c>
      <c r="HJ22" s="95">
        <v>1366603.051</v>
      </c>
      <c r="HK22" s="95">
        <v>1686214.49</v>
      </c>
      <c r="HL22" s="95">
        <v>6251</v>
      </c>
      <c r="HM22" s="95">
        <v>88561</v>
      </c>
      <c r="HN22" s="95">
        <v>25389.277999999998</v>
      </c>
      <c r="HO22" s="95">
        <v>56658.538</v>
      </c>
      <c r="HP22" s="95">
        <v>267</v>
      </c>
      <c r="HQ22" s="95">
        <v>1464</v>
      </c>
      <c r="HR22" s="95">
        <v>15007.272000000001</v>
      </c>
      <c r="HS22" s="95">
        <v>18392.509999999998</v>
      </c>
      <c r="HT22" s="102" t="s">
        <v>10</v>
      </c>
      <c r="HU22" s="95">
        <v>175078</v>
      </c>
      <c r="HV22" s="95">
        <v>310206</v>
      </c>
      <c r="HW22" s="95">
        <v>4090792.602</v>
      </c>
      <c r="HX22" s="95">
        <v>4624605.99</v>
      </c>
      <c r="HY22" s="95">
        <v>3776</v>
      </c>
      <c r="HZ22" s="95">
        <v>48544</v>
      </c>
      <c r="IA22" s="95">
        <v>2011216.602</v>
      </c>
      <c r="IB22" s="95">
        <v>2166935.46</v>
      </c>
      <c r="IC22" s="95">
        <v>147962</v>
      </c>
      <c r="ID22" s="95">
        <v>214410</v>
      </c>
      <c r="IE22" s="95">
        <v>1803199.794</v>
      </c>
      <c r="IF22" s="95">
        <v>2121686.56</v>
      </c>
      <c r="IG22" s="102" t="s">
        <v>10</v>
      </c>
      <c r="IH22" s="95">
        <v>23340</v>
      </c>
      <c r="II22" s="95">
        <v>47252</v>
      </c>
      <c r="IJ22" s="95">
        <v>276376.20600000001</v>
      </c>
      <c r="IK22" s="95">
        <v>335983.97</v>
      </c>
      <c r="IL22" s="95">
        <v>98538</v>
      </c>
      <c r="IM22" s="95">
        <v>115208</v>
      </c>
      <c r="IN22" s="95">
        <v>1089210.933</v>
      </c>
      <c r="IO22" s="95">
        <v>1318336.67</v>
      </c>
      <c r="IP22" s="95">
        <v>3566</v>
      </c>
      <c r="IQ22" s="95">
        <v>119865</v>
      </c>
      <c r="IR22" s="95">
        <v>38488.396999999997</v>
      </c>
      <c r="IS22" s="95">
        <v>80354.497000000003</v>
      </c>
      <c r="IT22" s="95">
        <v>146</v>
      </c>
      <c r="IU22" s="95">
        <v>707</v>
      </c>
      <c r="IV22" s="95">
        <v>6638.2340000000004</v>
      </c>
      <c r="IW22" s="95">
        <v>7831.93</v>
      </c>
      <c r="IX22" s="102" t="s">
        <v>10</v>
      </c>
      <c r="IY22" s="95">
        <v>39314</v>
      </c>
      <c r="IZ22" s="95">
        <v>65855</v>
      </c>
      <c r="JA22" s="95">
        <v>815689.62100000004</v>
      </c>
      <c r="JB22" s="95">
        <v>1004050.63</v>
      </c>
      <c r="JC22" s="95">
        <v>840</v>
      </c>
      <c r="JD22" s="95">
        <v>8229</v>
      </c>
      <c r="JE22" s="95">
        <v>401315.81900000002</v>
      </c>
      <c r="JF22" s="95">
        <v>450629.61</v>
      </c>
      <c r="JG22" s="95">
        <v>32456</v>
      </c>
      <c r="JH22" s="95">
        <v>46512</v>
      </c>
      <c r="JI22" s="95">
        <v>361102.96399999998</v>
      </c>
      <c r="JJ22" s="95">
        <v>478816.71</v>
      </c>
      <c r="JK22" s="102" t="s">
        <v>10</v>
      </c>
      <c r="JL22" s="95">
        <v>6018</v>
      </c>
      <c r="JM22" s="95">
        <v>11114</v>
      </c>
      <c r="JN22" s="95">
        <v>53270.838000000003</v>
      </c>
      <c r="JO22" s="95">
        <v>74604.31</v>
      </c>
      <c r="JP22" s="95">
        <v>20972</v>
      </c>
      <c r="JQ22" s="95">
        <v>24429</v>
      </c>
      <c r="JR22" s="95">
        <v>226657.71599999999</v>
      </c>
      <c r="JS22" s="95">
        <v>307413.53000000003</v>
      </c>
      <c r="JT22" s="95">
        <v>795</v>
      </c>
      <c r="JU22" s="95">
        <v>18919</v>
      </c>
      <c r="JV22" s="95">
        <v>6082.8209999999999</v>
      </c>
      <c r="JW22" s="95">
        <v>12921.620999999999</v>
      </c>
      <c r="JX22" s="95">
        <v>33</v>
      </c>
      <c r="JY22" s="95">
        <v>186</v>
      </c>
      <c r="JZ22" s="95">
        <v>1542.3330000000001</v>
      </c>
      <c r="KA22" s="95">
        <v>1866.21</v>
      </c>
    </row>
    <row r="23" spans="1:287" s="17" customFormat="1" ht="11.25" customHeight="1" x14ac:dyDescent="0.15">
      <c r="A23" s="25" t="s">
        <v>126</v>
      </c>
      <c r="B23" s="112">
        <v>8114714</v>
      </c>
      <c r="C23" s="112">
        <v>99661967.413500011</v>
      </c>
      <c r="D23" s="112">
        <v>8082821</v>
      </c>
      <c r="E23" s="112">
        <v>91519839.609500006</v>
      </c>
      <c r="F23" s="112">
        <v>117829719.48800002</v>
      </c>
      <c r="G23" s="95">
        <v>31893</v>
      </c>
      <c r="H23" s="95">
        <v>8142127.8039999995</v>
      </c>
      <c r="I23" s="95">
        <v>5262914</v>
      </c>
      <c r="J23" s="95">
        <v>8199898</v>
      </c>
      <c r="K23" s="95">
        <v>70470807.071500003</v>
      </c>
      <c r="L23" s="95">
        <v>89600704.400000006</v>
      </c>
      <c r="M23" s="102" t="s">
        <v>11</v>
      </c>
      <c r="N23" s="95">
        <v>63504</v>
      </c>
      <c r="O23" s="95">
        <v>597508</v>
      </c>
      <c r="P23" s="95">
        <v>27134337.7245</v>
      </c>
      <c r="Q23" s="95">
        <v>30958721.57</v>
      </c>
      <c r="R23" s="95">
        <v>4125795</v>
      </c>
      <c r="S23" s="95">
        <v>5722126</v>
      </c>
      <c r="T23" s="95">
        <v>34540105.350000001</v>
      </c>
      <c r="U23" s="95">
        <v>46245483.399999999</v>
      </c>
      <c r="V23" s="95">
        <v>1073615</v>
      </c>
      <c r="W23" s="95">
        <v>1880264</v>
      </c>
      <c r="X23" s="95">
        <v>8796363.9969999995</v>
      </c>
      <c r="Y23" s="95">
        <v>12396499.43</v>
      </c>
      <c r="Z23" s="102" t="s">
        <v>11</v>
      </c>
      <c r="AA23" s="95">
        <v>2601078</v>
      </c>
      <c r="AB23" s="95">
        <v>3104740</v>
      </c>
      <c r="AC23" s="95">
        <v>18893144.149999999</v>
      </c>
      <c r="AD23" s="95">
        <v>25668500.93</v>
      </c>
      <c r="AE23" s="95">
        <v>56735</v>
      </c>
      <c r="AF23" s="95">
        <v>1344206</v>
      </c>
      <c r="AG23" s="95">
        <v>414662.30900000001</v>
      </c>
      <c r="AH23" s="95">
        <v>885100.74100000004</v>
      </c>
      <c r="AI23" s="95">
        <v>3017</v>
      </c>
      <c r="AJ23" s="95">
        <v>17996</v>
      </c>
      <c r="AK23" s="95">
        <v>153542.546</v>
      </c>
      <c r="AL23" s="95">
        <v>209648.2</v>
      </c>
      <c r="AM23" s="102" t="s">
        <v>11</v>
      </c>
      <c r="AN23" s="95">
        <v>10</v>
      </c>
      <c r="AO23" s="95">
        <v>207</v>
      </c>
      <c r="AP23" s="95">
        <v>59.85</v>
      </c>
      <c r="AQ23" s="112">
        <v>200644</v>
      </c>
      <c r="AR23" s="112">
        <v>1037581.039</v>
      </c>
      <c r="AS23" s="112">
        <v>1465740.517</v>
      </c>
      <c r="AT23" s="95">
        <v>1</v>
      </c>
      <c r="AU23" s="95">
        <v>24.7</v>
      </c>
      <c r="AV23" s="95">
        <v>24.7</v>
      </c>
      <c r="AW23" s="95">
        <v>3147</v>
      </c>
      <c r="AX23" s="95">
        <v>235327.38800000001</v>
      </c>
      <c r="AY23" s="95">
        <v>252</v>
      </c>
      <c r="AZ23" s="95">
        <v>12504.839</v>
      </c>
      <c r="BA23" s="102" t="s">
        <v>11</v>
      </c>
      <c r="BB23" s="95">
        <v>801</v>
      </c>
      <c r="BC23" s="95">
        <v>29615.996999999999</v>
      </c>
      <c r="BD23" s="95">
        <v>208</v>
      </c>
      <c r="BE23" s="95">
        <v>9714.2819999999992</v>
      </c>
      <c r="BF23" s="95">
        <v>20810</v>
      </c>
      <c r="BG23" s="95">
        <v>678957</v>
      </c>
      <c r="BH23" s="95">
        <v>3778487.023</v>
      </c>
      <c r="BI23" s="95">
        <v>788</v>
      </c>
      <c r="BJ23" s="95">
        <v>39382.94</v>
      </c>
      <c r="BK23" s="95">
        <v>7160</v>
      </c>
      <c r="BL23" s="95">
        <v>3005196</v>
      </c>
      <c r="BM23" s="102" t="s">
        <v>11</v>
      </c>
      <c r="BN23" s="95">
        <v>3135</v>
      </c>
      <c r="BO23" s="95">
        <v>269022</v>
      </c>
      <c r="BP23" s="95">
        <v>1319061.841</v>
      </c>
      <c r="BQ23" s="95">
        <v>6204</v>
      </c>
      <c r="BR23" s="95">
        <v>137129.32399999999</v>
      </c>
      <c r="BS23" s="95">
        <v>4545</v>
      </c>
      <c r="BT23" s="95">
        <v>125726.114</v>
      </c>
      <c r="BU23" s="95">
        <v>0</v>
      </c>
      <c r="BV23" s="95">
        <v>0</v>
      </c>
      <c r="BW23" s="95">
        <v>15157</v>
      </c>
      <c r="BX23" s="95">
        <v>550017.94400000002</v>
      </c>
      <c r="BY23" s="95">
        <v>9603</v>
      </c>
      <c r="BZ23" s="95">
        <v>384961.55099999998</v>
      </c>
      <c r="CA23" s="95">
        <v>5554</v>
      </c>
      <c r="CB23" s="95">
        <v>165056.39300000001</v>
      </c>
      <c r="CC23" s="102" t="s">
        <v>11</v>
      </c>
      <c r="CD23" s="95">
        <v>2932174</v>
      </c>
      <c r="CE23" s="95">
        <v>4503921</v>
      </c>
      <c r="CF23" s="95">
        <v>39146516.273000002</v>
      </c>
      <c r="CG23" s="95">
        <v>50421730.189999998</v>
      </c>
      <c r="CH23" s="95">
        <v>32052</v>
      </c>
      <c r="CI23" s="95">
        <v>272756</v>
      </c>
      <c r="CJ23" s="95">
        <v>14190336.293</v>
      </c>
      <c r="CK23" s="95">
        <v>16232221.130000001</v>
      </c>
      <c r="CL23" s="95">
        <v>2257335</v>
      </c>
      <c r="CM23" s="95">
        <v>3068493</v>
      </c>
      <c r="CN23" s="95">
        <v>19520100.958000001</v>
      </c>
      <c r="CO23" s="95">
        <v>26452046.949999999</v>
      </c>
      <c r="CP23" s="102" t="s">
        <v>11</v>
      </c>
      <c r="CQ23" s="95">
        <v>642787</v>
      </c>
      <c r="CR23" s="95">
        <v>1162672</v>
      </c>
      <c r="CS23" s="95">
        <v>5436079.0219999999</v>
      </c>
      <c r="CT23" s="95">
        <v>7737462.1100000003</v>
      </c>
      <c r="CU23" s="95">
        <v>1397052</v>
      </c>
      <c r="CV23" s="95">
        <v>1622816</v>
      </c>
      <c r="CW23" s="95">
        <v>10859360.073999999</v>
      </c>
      <c r="CX23" s="95">
        <v>14921375.779999999</v>
      </c>
      <c r="CY23" s="95">
        <v>29205</v>
      </c>
      <c r="CZ23" s="95">
        <v>599887</v>
      </c>
      <c r="DA23" s="95">
        <v>183542.147</v>
      </c>
      <c r="DB23" s="95">
        <v>397431.34899999999</v>
      </c>
      <c r="DC23" s="102" t="s">
        <v>11</v>
      </c>
      <c r="DD23" s="95">
        <v>417</v>
      </c>
      <c r="DE23" s="95">
        <v>3010</v>
      </c>
      <c r="DF23" s="95">
        <v>25258.505000000001</v>
      </c>
      <c r="DG23" s="95">
        <v>35325.230000000003</v>
      </c>
      <c r="DH23" s="95">
        <v>2</v>
      </c>
      <c r="DI23" s="95">
        <v>10</v>
      </c>
      <c r="DJ23" s="95">
        <v>3.6</v>
      </c>
      <c r="DK23" s="112">
        <v>129325</v>
      </c>
      <c r="DL23" s="112">
        <v>625452.15099999995</v>
      </c>
      <c r="DM23" s="112">
        <v>888547.61499999999</v>
      </c>
      <c r="DN23" s="95">
        <v>0</v>
      </c>
      <c r="DO23" s="95">
        <v>0</v>
      </c>
      <c r="DP23" s="95">
        <v>0</v>
      </c>
      <c r="DQ23" s="102" t="s">
        <v>11</v>
      </c>
      <c r="DR23" s="95">
        <v>2308</v>
      </c>
      <c r="DS23" s="95">
        <v>171833.52900000001</v>
      </c>
      <c r="DT23" s="95">
        <v>165</v>
      </c>
      <c r="DU23" s="95">
        <v>7813.2060000000001</v>
      </c>
      <c r="DV23" s="95">
        <v>454</v>
      </c>
      <c r="DW23" s="95">
        <v>17292.794000000002</v>
      </c>
      <c r="DX23" s="95">
        <v>136</v>
      </c>
      <c r="DY23" s="95">
        <v>5730.3</v>
      </c>
      <c r="DZ23" s="95">
        <v>27771</v>
      </c>
      <c r="EA23" s="95">
        <v>947979</v>
      </c>
      <c r="EB23" s="95">
        <v>6528489.8039999995</v>
      </c>
      <c r="EC23" s="95">
        <v>20810</v>
      </c>
      <c r="ED23" s="95">
        <v>678957</v>
      </c>
      <c r="EE23" s="95">
        <v>3778487.023</v>
      </c>
      <c r="EF23" s="95">
        <v>475</v>
      </c>
      <c r="EG23" s="95">
        <v>23732.94</v>
      </c>
      <c r="EH23" s="102" t="s">
        <v>11</v>
      </c>
      <c r="EI23" s="95">
        <v>3351</v>
      </c>
      <c r="EJ23" s="95">
        <v>1407208</v>
      </c>
      <c r="EK23" s="95">
        <v>3135</v>
      </c>
      <c r="EL23" s="95">
        <v>269022</v>
      </c>
      <c r="EM23" s="95">
        <v>1319061.841</v>
      </c>
      <c r="EN23" s="95">
        <v>2113652</v>
      </c>
      <c r="EO23" s="95">
        <v>3313878</v>
      </c>
      <c r="EP23" s="95">
        <v>26475649.991999999</v>
      </c>
      <c r="EQ23" s="95">
        <v>33543425.440000001</v>
      </c>
      <c r="ER23" s="95">
        <v>27141</v>
      </c>
      <c r="ES23" s="95">
        <v>275237</v>
      </c>
      <c r="ET23" s="95">
        <v>10625295.253</v>
      </c>
      <c r="EU23" s="95">
        <v>12201209.720000001</v>
      </c>
      <c r="EV23" s="102" t="s">
        <v>11</v>
      </c>
      <c r="EW23" s="95">
        <v>1689064</v>
      </c>
      <c r="EX23" s="95">
        <v>2385135</v>
      </c>
      <c r="EY23" s="95">
        <v>12828564.438999999</v>
      </c>
      <c r="EZ23" s="95">
        <v>17114539.960000001</v>
      </c>
      <c r="FA23" s="95">
        <v>397447</v>
      </c>
      <c r="FB23" s="95">
        <v>653506</v>
      </c>
      <c r="FC23" s="95">
        <v>3021790.3</v>
      </c>
      <c r="FD23" s="95">
        <v>4227675.76</v>
      </c>
      <c r="FE23" s="95">
        <v>1086562</v>
      </c>
      <c r="FF23" s="95">
        <v>1342908</v>
      </c>
      <c r="FG23" s="95">
        <v>6743131.6569999997</v>
      </c>
      <c r="FH23" s="95">
        <v>9125463.3599999994</v>
      </c>
      <c r="FI23" s="102" t="s">
        <v>11</v>
      </c>
      <c r="FJ23" s="95">
        <v>23422</v>
      </c>
      <c r="FK23" s="95">
        <v>625874</v>
      </c>
      <c r="FL23" s="95">
        <v>193493.39</v>
      </c>
      <c r="FM23" s="95">
        <v>407241.53</v>
      </c>
      <c r="FN23" s="95">
        <v>2443</v>
      </c>
      <c r="FO23" s="95">
        <v>13805</v>
      </c>
      <c r="FP23" s="95">
        <v>116348.065</v>
      </c>
      <c r="FQ23" s="95">
        <v>160421.14000000001</v>
      </c>
      <c r="FR23" s="95">
        <v>8</v>
      </c>
      <c r="FS23" s="95">
        <v>197</v>
      </c>
      <c r="FT23" s="95">
        <v>56.25</v>
      </c>
      <c r="FU23" s="112">
        <v>71319</v>
      </c>
      <c r="FV23" s="112">
        <v>412128.88799999998</v>
      </c>
      <c r="FW23" s="112">
        <v>577192.902</v>
      </c>
      <c r="FX23" s="102" t="s">
        <v>11</v>
      </c>
      <c r="FY23" s="95">
        <v>1</v>
      </c>
      <c r="FZ23" s="95">
        <v>24.7</v>
      </c>
      <c r="GA23" s="95">
        <v>24.7</v>
      </c>
      <c r="GB23" s="95">
        <v>839</v>
      </c>
      <c r="GC23" s="95">
        <v>63493.858999999997</v>
      </c>
      <c r="GD23" s="95">
        <v>87</v>
      </c>
      <c r="GE23" s="95">
        <v>4691.6329999999998</v>
      </c>
      <c r="GF23" s="95">
        <v>347</v>
      </c>
      <c r="GG23" s="95">
        <v>12323.203</v>
      </c>
      <c r="GH23" s="95">
        <v>72</v>
      </c>
      <c r="GI23" s="95">
        <v>3983.982</v>
      </c>
      <c r="GJ23" s="95">
        <v>4122</v>
      </c>
      <c r="GK23" s="95">
        <v>1613638</v>
      </c>
      <c r="GL23" s="95">
        <v>313</v>
      </c>
      <c r="GM23" s="95">
        <v>15650</v>
      </c>
      <c r="GN23" s="102" t="s">
        <v>11</v>
      </c>
      <c r="GO23" s="95">
        <v>3809</v>
      </c>
      <c r="GP23" s="95">
        <v>1597988</v>
      </c>
      <c r="GQ23" s="95">
        <v>492607</v>
      </c>
      <c r="GR23" s="95">
        <v>758319</v>
      </c>
      <c r="GS23" s="95">
        <v>5792398.2240000004</v>
      </c>
      <c r="GT23" s="95">
        <v>6921448.6699999999</v>
      </c>
      <c r="GU23" s="95">
        <v>7076</v>
      </c>
      <c r="GV23" s="95">
        <v>46085</v>
      </c>
      <c r="GW23" s="95">
        <v>2538956.702</v>
      </c>
      <c r="GX23" s="95">
        <v>2855413.61</v>
      </c>
      <c r="GY23" s="95">
        <v>432224</v>
      </c>
      <c r="GZ23" s="95">
        <v>635919</v>
      </c>
      <c r="HA23" s="95">
        <v>2853874.1779999998</v>
      </c>
      <c r="HB23" s="95">
        <v>3567063.28</v>
      </c>
      <c r="HC23" s="102" t="s">
        <v>11</v>
      </c>
      <c r="HD23" s="95">
        <v>53307</v>
      </c>
      <c r="HE23" s="95">
        <v>76315</v>
      </c>
      <c r="HF23" s="95">
        <v>399567.34399999998</v>
      </c>
      <c r="HG23" s="95">
        <v>498971.78</v>
      </c>
      <c r="HH23" s="95">
        <v>305158</v>
      </c>
      <c r="HI23" s="95">
        <v>416522</v>
      </c>
      <c r="HJ23" s="95">
        <v>1203582.834</v>
      </c>
      <c r="HK23" s="95">
        <v>1500838.26</v>
      </c>
      <c r="HL23" s="95">
        <v>5442</v>
      </c>
      <c r="HM23" s="95">
        <v>81197</v>
      </c>
      <c r="HN23" s="95">
        <v>23159.982</v>
      </c>
      <c r="HO23" s="95">
        <v>51661.052000000003</v>
      </c>
      <c r="HP23" s="95">
        <v>473</v>
      </c>
      <c r="HQ23" s="95">
        <v>2931</v>
      </c>
      <c r="HR23" s="95">
        <v>29329.200000000001</v>
      </c>
      <c r="HS23" s="95">
        <v>36661.5</v>
      </c>
      <c r="HT23" s="102" t="s">
        <v>11</v>
      </c>
      <c r="HU23" s="95">
        <v>169738</v>
      </c>
      <c r="HV23" s="95">
        <v>299291</v>
      </c>
      <c r="HW23" s="95">
        <v>3828560.4254999999</v>
      </c>
      <c r="HX23" s="95">
        <v>4368166.17</v>
      </c>
      <c r="HY23" s="95">
        <v>3376</v>
      </c>
      <c r="HZ23" s="95">
        <v>39771</v>
      </c>
      <c r="IA23" s="95">
        <v>1853328.9195000001</v>
      </c>
      <c r="IB23" s="95">
        <v>1999532.61</v>
      </c>
      <c r="IC23" s="95">
        <v>141035</v>
      </c>
      <c r="ID23" s="95">
        <v>210306</v>
      </c>
      <c r="IE23" s="95">
        <v>1708886.9809999999</v>
      </c>
      <c r="IF23" s="95">
        <v>2038256.81</v>
      </c>
      <c r="IG23" s="102" t="s">
        <v>11</v>
      </c>
      <c r="IH23" s="95">
        <v>25327</v>
      </c>
      <c r="II23" s="95">
        <v>49214</v>
      </c>
      <c r="IJ23" s="95">
        <v>266344.52500000002</v>
      </c>
      <c r="IK23" s="95">
        <v>330376.75</v>
      </c>
      <c r="IL23" s="95">
        <v>92871</v>
      </c>
      <c r="IM23" s="95">
        <v>109983</v>
      </c>
      <c r="IN23" s="95">
        <v>1025332.632</v>
      </c>
      <c r="IO23" s="95">
        <v>1252080.8899999999</v>
      </c>
      <c r="IP23" s="95">
        <v>3216</v>
      </c>
      <c r="IQ23" s="95">
        <v>95674</v>
      </c>
      <c r="IR23" s="95">
        <v>30359.710999999999</v>
      </c>
      <c r="IS23" s="95">
        <v>64967.510999999999</v>
      </c>
      <c r="IT23" s="95">
        <v>123</v>
      </c>
      <c r="IU23" s="95">
        <v>984</v>
      </c>
      <c r="IV23" s="95">
        <v>10534.212</v>
      </c>
      <c r="IW23" s="95">
        <v>11902.44</v>
      </c>
      <c r="IX23" s="102" t="s">
        <v>11</v>
      </c>
      <c r="IY23" s="95">
        <v>47350</v>
      </c>
      <c r="IZ23" s="95">
        <v>82808</v>
      </c>
      <c r="JA23" s="95">
        <v>1020080.3810000001</v>
      </c>
      <c r="JB23" s="95">
        <v>1267382.6000000001</v>
      </c>
      <c r="JC23" s="95">
        <v>935</v>
      </c>
      <c r="JD23" s="95">
        <v>9744</v>
      </c>
      <c r="JE23" s="95">
        <v>465377.25900000002</v>
      </c>
      <c r="JF23" s="95">
        <v>525758.11</v>
      </c>
      <c r="JG23" s="95">
        <v>38361</v>
      </c>
      <c r="JH23" s="95">
        <v>58192</v>
      </c>
      <c r="JI23" s="95">
        <v>482552.97200000001</v>
      </c>
      <c r="JJ23" s="95">
        <v>640639.68000000005</v>
      </c>
      <c r="JK23" s="102" t="s">
        <v>11</v>
      </c>
      <c r="JL23" s="95">
        <v>8054</v>
      </c>
      <c r="JM23" s="95">
        <v>14872</v>
      </c>
      <c r="JN23" s="95">
        <v>72150.149999999994</v>
      </c>
      <c r="JO23" s="95">
        <v>100984.81</v>
      </c>
      <c r="JP23" s="95">
        <v>24593</v>
      </c>
      <c r="JQ23" s="95">
        <v>29033</v>
      </c>
      <c r="JR23" s="95">
        <v>265319.78700000001</v>
      </c>
      <c r="JS23" s="95">
        <v>369580.9</v>
      </c>
      <c r="JT23" s="95">
        <v>892</v>
      </c>
      <c r="JU23" s="95">
        <v>22771</v>
      </c>
      <c r="JV23" s="95">
        <v>7267.0609999999997</v>
      </c>
      <c r="JW23" s="95">
        <v>15460.351000000001</v>
      </c>
      <c r="JX23" s="95">
        <v>34</v>
      </c>
      <c r="JY23" s="95">
        <v>197</v>
      </c>
      <c r="JZ23" s="95">
        <v>1401.7639999999999</v>
      </c>
      <c r="KA23" s="95">
        <v>1999.39</v>
      </c>
    </row>
    <row r="24" spans="1:287" s="17" customFormat="1" ht="11.25" customHeight="1" x14ac:dyDescent="0.15">
      <c r="A24" s="25" t="s">
        <v>127</v>
      </c>
      <c r="B24" s="112">
        <v>6397500</v>
      </c>
      <c r="C24" s="112">
        <v>77723389.322000012</v>
      </c>
      <c r="D24" s="112">
        <v>6373843</v>
      </c>
      <c r="E24" s="112">
        <v>71816410.350000009</v>
      </c>
      <c r="F24" s="112">
        <v>92075447.34300001</v>
      </c>
      <c r="G24" s="95">
        <v>23657</v>
      </c>
      <c r="H24" s="95">
        <v>5906978.9719999991</v>
      </c>
      <c r="I24" s="95">
        <v>4240034</v>
      </c>
      <c r="J24" s="95">
        <v>6774007</v>
      </c>
      <c r="K24" s="95">
        <v>57194314.759999998</v>
      </c>
      <c r="L24" s="95">
        <v>72416731.719999999</v>
      </c>
      <c r="M24" s="102" t="s">
        <v>12</v>
      </c>
      <c r="N24" s="95">
        <v>48008</v>
      </c>
      <c r="O24" s="95">
        <v>479281</v>
      </c>
      <c r="P24" s="95">
        <v>21055632.493999999</v>
      </c>
      <c r="Q24" s="95">
        <v>23899125.399999999</v>
      </c>
      <c r="R24" s="95">
        <v>3365903</v>
      </c>
      <c r="S24" s="95">
        <v>4831397</v>
      </c>
      <c r="T24" s="95">
        <v>29659014.748</v>
      </c>
      <c r="U24" s="95">
        <v>39394315.579999998</v>
      </c>
      <c r="V24" s="95">
        <v>826123</v>
      </c>
      <c r="W24" s="95">
        <v>1463329</v>
      </c>
      <c r="X24" s="95">
        <v>6479667.5180000002</v>
      </c>
      <c r="Y24" s="95">
        <v>9123290.7400000002</v>
      </c>
      <c r="Z24" s="102" t="s">
        <v>12</v>
      </c>
      <c r="AA24" s="95">
        <v>1920495</v>
      </c>
      <c r="AB24" s="95">
        <v>2374155</v>
      </c>
      <c r="AC24" s="95">
        <v>12755460.051000001</v>
      </c>
      <c r="AD24" s="95">
        <v>17331088.059999999</v>
      </c>
      <c r="AE24" s="95">
        <v>42707</v>
      </c>
      <c r="AF24" s="95">
        <v>1098844</v>
      </c>
      <c r="AG24" s="95">
        <v>337609.04200000002</v>
      </c>
      <c r="AH24" s="95">
        <v>721293.02399999998</v>
      </c>
      <c r="AI24" s="95">
        <v>2339</v>
      </c>
      <c r="AJ24" s="95">
        <v>15084</v>
      </c>
      <c r="AK24" s="95">
        <v>127643.424</v>
      </c>
      <c r="AL24" s="95">
        <v>175304.85</v>
      </c>
      <c r="AM24" s="102" t="s">
        <v>12</v>
      </c>
      <c r="AN24" s="95">
        <v>2</v>
      </c>
      <c r="AO24" s="95">
        <v>23</v>
      </c>
      <c r="AP24" s="95">
        <v>9.15</v>
      </c>
      <c r="AQ24" s="112">
        <v>200556</v>
      </c>
      <c r="AR24" s="112">
        <v>1014156.0429999999</v>
      </c>
      <c r="AS24" s="112">
        <v>1431019.3189999999</v>
      </c>
      <c r="AT24" s="95">
        <v>1</v>
      </c>
      <c r="AU24" s="95">
        <v>10.37</v>
      </c>
      <c r="AV24" s="95">
        <v>10.37</v>
      </c>
      <c r="AW24" s="95">
        <v>2465</v>
      </c>
      <c r="AX24" s="95">
        <v>187947.601</v>
      </c>
      <c r="AY24" s="95">
        <v>295</v>
      </c>
      <c r="AZ24" s="95">
        <v>13056.677</v>
      </c>
      <c r="BA24" s="102" t="s">
        <v>12</v>
      </c>
      <c r="BB24" s="95">
        <v>388</v>
      </c>
      <c r="BC24" s="95">
        <v>16041.811</v>
      </c>
      <c r="BD24" s="95">
        <v>301</v>
      </c>
      <c r="BE24" s="95">
        <v>10425.545</v>
      </c>
      <c r="BF24" s="95">
        <v>15539</v>
      </c>
      <c r="BG24" s="95">
        <v>509048</v>
      </c>
      <c r="BH24" s="95">
        <v>2745351.3629999999</v>
      </c>
      <c r="BI24" s="95">
        <v>605</v>
      </c>
      <c r="BJ24" s="95">
        <v>30250</v>
      </c>
      <c r="BK24" s="95">
        <v>5237</v>
      </c>
      <c r="BL24" s="95">
        <v>2197550.52</v>
      </c>
      <c r="BM24" s="102" t="s">
        <v>12</v>
      </c>
      <c r="BN24" s="95">
        <v>2276</v>
      </c>
      <c r="BO24" s="95">
        <v>193266</v>
      </c>
      <c r="BP24" s="95">
        <v>933827.08900000004</v>
      </c>
      <c r="BQ24" s="95">
        <v>4460</v>
      </c>
      <c r="BR24" s="95">
        <v>90174.557000000001</v>
      </c>
      <c r="BS24" s="95">
        <v>2504</v>
      </c>
      <c r="BT24" s="95">
        <v>69553.951000000001</v>
      </c>
      <c r="BU24" s="95">
        <v>3</v>
      </c>
      <c r="BV24" s="95">
        <v>7.3680000000000003</v>
      </c>
      <c r="BW24" s="95">
        <v>10413</v>
      </c>
      <c r="BX24" s="95">
        <v>387200.14199999999</v>
      </c>
      <c r="BY24" s="95">
        <v>7220</v>
      </c>
      <c r="BZ24" s="95">
        <v>291178.83499999996</v>
      </c>
      <c r="CA24" s="95">
        <v>3193</v>
      </c>
      <c r="CB24" s="95">
        <v>96021.307000000001</v>
      </c>
      <c r="CC24" s="102" t="s">
        <v>12</v>
      </c>
      <c r="CD24" s="95">
        <v>2292006</v>
      </c>
      <c r="CE24" s="95">
        <v>3568502</v>
      </c>
      <c r="CF24" s="95">
        <v>30768266.098000001</v>
      </c>
      <c r="CG24" s="95">
        <v>39567894.210000001</v>
      </c>
      <c r="CH24" s="95">
        <v>23913</v>
      </c>
      <c r="CI24" s="95">
        <v>212996</v>
      </c>
      <c r="CJ24" s="95">
        <v>10615701.096999999</v>
      </c>
      <c r="CK24" s="95">
        <v>12100825.039999999</v>
      </c>
      <c r="CL24" s="95">
        <v>1784680</v>
      </c>
      <c r="CM24" s="95">
        <v>2467798</v>
      </c>
      <c r="CN24" s="95">
        <v>16188169.759</v>
      </c>
      <c r="CO24" s="95">
        <v>21829897.25</v>
      </c>
      <c r="CP24" s="102" t="s">
        <v>12</v>
      </c>
      <c r="CQ24" s="95">
        <v>483413</v>
      </c>
      <c r="CR24" s="95">
        <v>887708</v>
      </c>
      <c r="CS24" s="95">
        <v>3964395.2420000001</v>
      </c>
      <c r="CT24" s="95">
        <v>5637171.9199999999</v>
      </c>
      <c r="CU24" s="95">
        <v>991652</v>
      </c>
      <c r="CV24" s="95">
        <v>1171739</v>
      </c>
      <c r="CW24" s="95">
        <v>7006986.0889999997</v>
      </c>
      <c r="CX24" s="95">
        <v>9658072.1400000006</v>
      </c>
      <c r="CY24" s="95">
        <v>21608</v>
      </c>
      <c r="CZ24" s="95">
        <v>474210</v>
      </c>
      <c r="DA24" s="95">
        <v>143648.89000000001</v>
      </c>
      <c r="DB24" s="95">
        <v>312870.92800000001</v>
      </c>
      <c r="DC24" s="102" t="s">
        <v>12</v>
      </c>
      <c r="DD24" s="95">
        <v>294</v>
      </c>
      <c r="DE24" s="95">
        <v>1817</v>
      </c>
      <c r="DF24" s="95">
        <v>15032.011</v>
      </c>
      <c r="DG24" s="95">
        <v>21466.9</v>
      </c>
      <c r="DH24" s="95">
        <v>2</v>
      </c>
      <c r="DI24" s="95">
        <v>23</v>
      </c>
      <c r="DJ24" s="95">
        <v>9.15</v>
      </c>
      <c r="DK24" s="112">
        <v>130224</v>
      </c>
      <c r="DL24" s="112">
        <v>628240.79299999995</v>
      </c>
      <c r="DM24" s="112">
        <v>890742.49899999995</v>
      </c>
      <c r="DN24" s="95">
        <v>0</v>
      </c>
      <c r="DO24" s="95">
        <v>0</v>
      </c>
      <c r="DP24" s="95">
        <v>0</v>
      </c>
      <c r="DQ24" s="102" t="s">
        <v>12</v>
      </c>
      <c r="DR24" s="95">
        <v>1663</v>
      </c>
      <c r="DS24" s="95">
        <v>130415.84299999999</v>
      </c>
      <c r="DT24" s="95">
        <v>208</v>
      </c>
      <c r="DU24" s="95">
        <v>9706.0139999999992</v>
      </c>
      <c r="DV24" s="95">
        <v>218</v>
      </c>
      <c r="DW24" s="95">
        <v>8961.2250000000004</v>
      </c>
      <c r="DX24" s="95">
        <v>216</v>
      </c>
      <c r="DY24" s="95">
        <v>6912.393</v>
      </c>
      <c r="DZ24" s="95">
        <v>20682</v>
      </c>
      <c r="EA24" s="95">
        <v>702314</v>
      </c>
      <c r="EB24" s="95">
        <v>4744944.4519999996</v>
      </c>
      <c r="EC24" s="95">
        <v>15539</v>
      </c>
      <c r="ED24" s="95">
        <v>509048</v>
      </c>
      <c r="EE24" s="95">
        <v>2745351.3629999999</v>
      </c>
      <c r="EF24" s="95">
        <v>371</v>
      </c>
      <c r="EG24" s="95">
        <v>18550</v>
      </c>
      <c r="EH24" s="102" t="s">
        <v>12</v>
      </c>
      <c r="EI24" s="95">
        <v>2496</v>
      </c>
      <c r="EJ24" s="95">
        <v>1047216</v>
      </c>
      <c r="EK24" s="95">
        <v>2276</v>
      </c>
      <c r="EL24" s="95">
        <v>193266</v>
      </c>
      <c r="EM24" s="95">
        <v>933827.08900000004</v>
      </c>
      <c r="EN24" s="95">
        <v>1759445</v>
      </c>
      <c r="EO24" s="95">
        <v>2861910</v>
      </c>
      <c r="EP24" s="95">
        <v>22155177.75</v>
      </c>
      <c r="EQ24" s="95">
        <v>27898574.420000002</v>
      </c>
      <c r="ER24" s="95">
        <v>20595</v>
      </c>
      <c r="ES24" s="95">
        <v>223998</v>
      </c>
      <c r="ET24" s="95">
        <v>8563182.7530000005</v>
      </c>
      <c r="EU24" s="95">
        <v>9756385.8900000006</v>
      </c>
      <c r="EV24" s="102" t="s">
        <v>12</v>
      </c>
      <c r="EW24" s="95">
        <v>1424150</v>
      </c>
      <c r="EX24" s="95">
        <v>2117720</v>
      </c>
      <c r="EY24" s="95">
        <v>11357187.693</v>
      </c>
      <c r="EZ24" s="95">
        <v>15011895.74</v>
      </c>
      <c r="FA24" s="95">
        <v>314700</v>
      </c>
      <c r="FB24" s="95">
        <v>520192</v>
      </c>
      <c r="FC24" s="95">
        <v>2234807.304</v>
      </c>
      <c r="FD24" s="95">
        <v>3130292.79</v>
      </c>
      <c r="FE24" s="95">
        <v>835834</v>
      </c>
      <c r="FF24" s="95">
        <v>1090157</v>
      </c>
      <c r="FG24" s="95">
        <v>4791161.4309999999</v>
      </c>
      <c r="FH24" s="95">
        <v>6472339.5499999998</v>
      </c>
      <c r="FI24" s="102" t="s">
        <v>12</v>
      </c>
      <c r="FJ24" s="95">
        <v>17780</v>
      </c>
      <c r="FK24" s="95">
        <v>520774</v>
      </c>
      <c r="FL24" s="95">
        <v>160356.935</v>
      </c>
      <c r="FM24" s="95">
        <v>338292.83500000002</v>
      </c>
      <c r="FN24" s="95">
        <v>1931</v>
      </c>
      <c r="FO24" s="95">
        <v>12361</v>
      </c>
      <c r="FP24" s="95">
        <v>103914.228</v>
      </c>
      <c r="FQ24" s="95">
        <v>143616.76</v>
      </c>
      <c r="FR24" s="95">
        <v>0</v>
      </c>
      <c r="FS24" s="95">
        <v>0</v>
      </c>
      <c r="FT24" s="95">
        <v>0</v>
      </c>
      <c r="FU24" s="112">
        <v>70332</v>
      </c>
      <c r="FV24" s="112">
        <v>385915.25</v>
      </c>
      <c r="FW24" s="112">
        <v>540276.81999999995</v>
      </c>
      <c r="FX24" s="102" t="s">
        <v>12</v>
      </c>
      <c r="FY24" s="95">
        <v>1</v>
      </c>
      <c r="FZ24" s="95">
        <v>10.37</v>
      </c>
      <c r="GA24" s="95">
        <v>10.37</v>
      </c>
      <c r="GB24" s="95">
        <v>802</v>
      </c>
      <c r="GC24" s="95">
        <v>57531.758000000002</v>
      </c>
      <c r="GD24" s="95">
        <v>87</v>
      </c>
      <c r="GE24" s="95">
        <v>3350.663</v>
      </c>
      <c r="GF24" s="95">
        <v>170</v>
      </c>
      <c r="GG24" s="95">
        <v>7080.5860000000002</v>
      </c>
      <c r="GH24" s="95">
        <v>85</v>
      </c>
      <c r="GI24" s="95">
        <v>3513.152</v>
      </c>
      <c r="GJ24" s="95">
        <v>2975</v>
      </c>
      <c r="GK24" s="95">
        <v>1162034.52</v>
      </c>
      <c r="GL24" s="95">
        <v>234</v>
      </c>
      <c r="GM24" s="95">
        <v>11700</v>
      </c>
      <c r="GN24" s="102" t="s">
        <v>12</v>
      </c>
      <c r="GO24" s="95">
        <v>2741</v>
      </c>
      <c r="GP24" s="95">
        <v>1150334.52</v>
      </c>
      <c r="GQ24" s="95">
        <v>428289</v>
      </c>
      <c r="GR24" s="95">
        <v>719859</v>
      </c>
      <c r="GS24" s="95">
        <v>5071550.4859999996</v>
      </c>
      <c r="GT24" s="95">
        <v>6043604.2199999997</v>
      </c>
      <c r="GU24" s="95">
        <v>5519</v>
      </c>
      <c r="GV24" s="95">
        <v>40764</v>
      </c>
      <c r="GW24" s="95">
        <v>2234601.0520000001</v>
      </c>
      <c r="GX24" s="95">
        <v>2501419.89</v>
      </c>
      <c r="GY24" s="95">
        <v>378904</v>
      </c>
      <c r="GZ24" s="95">
        <v>616500</v>
      </c>
      <c r="HA24" s="95">
        <v>2546146.9530000002</v>
      </c>
      <c r="HB24" s="95">
        <v>3179147.17</v>
      </c>
      <c r="HC24" s="102" t="s">
        <v>12</v>
      </c>
      <c r="HD24" s="95">
        <v>43866</v>
      </c>
      <c r="HE24" s="95">
        <v>62595</v>
      </c>
      <c r="HF24" s="95">
        <v>290802.48100000003</v>
      </c>
      <c r="HG24" s="95">
        <v>363037.16</v>
      </c>
      <c r="HH24" s="95">
        <v>247803</v>
      </c>
      <c r="HI24" s="95">
        <v>373549</v>
      </c>
      <c r="HJ24" s="95">
        <v>980672.36600000004</v>
      </c>
      <c r="HK24" s="95">
        <v>1225034.53</v>
      </c>
      <c r="HL24" s="95">
        <v>4263</v>
      </c>
      <c r="HM24" s="95">
        <v>74097</v>
      </c>
      <c r="HN24" s="95">
        <v>21376.098000000002</v>
      </c>
      <c r="HO24" s="95">
        <v>47217.877999999997</v>
      </c>
      <c r="HP24" s="95">
        <v>450</v>
      </c>
      <c r="HQ24" s="95">
        <v>2452</v>
      </c>
      <c r="HR24" s="95">
        <v>24125.752</v>
      </c>
      <c r="HS24" s="95">
        <v>30157.19</v>
      </c>
      <c r="HT24" s="102" t="s">
        <v>12</v>
      </c>
      <c r="HU24" s="95">
        <v>151638</v>
      </c>
      <c r="HV24" s="95">
        <v>278267</v>
      </c>
      <c r="HW24" s="95">
        <v>3434696.4679999999</v>
      </c>
      <c r="HX24" s="95">
        <v>3920505.74</v>
      </c>
      <c r="HY24" s="95">
        <v>2806</v>
      </c>
      <c r="HZ24" s="95">
        <v>35019</v>
      </c>
      <c r="IA24" s="95">
        <v>1486344.206</v>
      </c>
      <c r="IB24" s="95">
        <v>1607067.85</v>
      </c>
      <c r="IC24" s="95">
        <v>126887</v>
      </c>
      <c r="ID24" s="95">
        <v>199266</v>
      </c>
      <c r="IE24" s="95">
        <v>1717100.422</v>
      </c>
      <c r="IF24" s="95">
        <v>2027781.44</v>
      </c>
      <c r="IG24" s="102" t="s">
        <v>12</v>
      </c>
      <c r="IH24" s="95">
        <v>21945</v>
      </c>
      <c r="II24" s="95">
        <v>43982</v>
      </c>
      <c r="IJ24" s="95">
        <v>231251.84</v>
      </c>
      <c r="IK24" s="95">
        <v>285656.45</v>
      </c>
      <c r="IL24" s="95">
        <v>75824</v>
      </c>
      <c r="IM24" s="95">
        <v>91522</v>
      </c>
      <c r="IN24" s="95">
        <v>794614.26</v>
      </c>
      <c r="IO24" s="95">
        <v>972509.37</v>
      </c>
      <c r="IP24" s="95">
        <v>2657</v>
      </c>
      <c r="IQ24" s="95">
        <v>86338</v>
      </c>
      <c r="IR24" s="95">
        <v>28094.974999999999</v>
      </c>
      <c r="IS24" s="95">
        <v>58331.974999999999</v>
      </c>
      <c r="IT24" s="95">
        <v>88</v>
      </c>
      <c r="IU24" s="95">
        <v>705</v>
      </c>
      <c r="IV24" s="95">
        <v>7018.848</v>
      </c>
      <c r="IW24" s="95">
        <v>7927.76</v>
      </c>
      <c r="IX24" s="102" t="s">
        <v>12</v>
      </c>
      <c r="IY24" s="95">
        <v>36945</v>
      </c>
      <c r="IZ24" s="95">
        <v>65328</v>
      </c>
      <c r="JA24" s="95">
        <v>836174.44400000002</v>
      </c>
      <c r="JB24" s="95">
        <v>1029757.35</v>
      </c>
      <c r="JC24" s="95">
        <v>694</v>
      </c>
      <c r="JD24" s="95">
        <v>7268</v>
      </c>
      <c r="JE24" s="95">
        <v>390404.43800000002</v>
      </c>
      <c r="JF24" s="95">
        <v>434846.62</v>
      </c>
      <c r="JG24" s="95">
        <v>30186</v>
      </c>
      <c r="JH24" s="95">
        <v>46613</v>
      </c>
      <c r="JI24" s="95">
        <v>396556.87400000001</v>
      </c>
      <c r="JJ24" s="95">
        <v>524741.15</v>
      </c>
      <c r="JK24" s="102" t="s">
        <v>12</v>
      </c>
      <c r="JL24" s="95">
        <v>6065</v>
      </c>
      <c r="JM24" s="95">
        <v>11447</v>
      </c>
      <c r="JN24" s="95">
        <v>49213.131999999998</v>
      </c>
      <c r="JO24" s="95">
        <v>70169.58</v>
      </c>
      <c r="JP24" s="95">
        <v>17185</v>
      </c>
      <c r="JQ24" s="95">
        <v>20737</v>
      </c>
      <c r="JR24" s="95">
        <v>162698.27100000001</v>
      </c>
      <c r="JS24" s="95">
        <v>228167</v>
      </c>
      <c r="JT24" s="95">
        <v>662</v>
      </c>
      <c r="JU24" s="95">
        <v>17522</v>
      </c>
      <c r="JV24" s="95">
        <v>5508.2420000000002</v>
      </c>
      <c r="JW24" s="95">
        <v>11797.286</v>
      </c>
      <c r="JX24" s="95">
        <v>26</v>
      </c>
      <c r="JY24" s="95">
        <v>201</v>
      </c>
      <c r="JZ24" s="95">
        <v>1678.337</v>
      </c>
      <c r="KA24" s="95">
        <v>2293.4299999999998</v>
      </c>
    </row>
    <row r="25" spans="1:287" s="17" customFormat="1" ht="11.25" customHeight="1" x14ac:dyDescent="0.15">
      <c r="A25" s="25" t="s">
        <v>128</v>
      </c>
      <c r="B25" s="112">
        <v>7278829</v>
      </c>
      <c r="C25" s="112">
        <v>89737405.720999986</v>
      </c>
      <c r="D25" s="112">
        <v>7251877</v>
      </c>
      <c r="E25" s="112">
        <v>83099070.631999984</v>
      </c>
      <c r="F25" s="112">
        <v>106452035.34699999</v>
      </c>
      <c r="G25" s="95">
        <v>26952</v>
      </c>
      <c r="H25" s="95">
        <v>6638335.0889999997</v>
      </c>
      <c r="I25" s="95">
        <v>4991524</v>
      </c>
      <c r="J25" s="95">
        <v>8024237</v>
      </c>
      <c r="K25" s="95">
        <v>66675512.795999996</v>
      </c>
      <c r="L25" s="95">
        <v>84393167.599999994</v>
      </c>
      <c r="M25" s="102" t="s">
        <v>13</v>
      </c>
      <c r="N25" s="95">
        <v>58088</v>
      </c>
      <c r="O25" s="95">
        <v>586379</v>
      </c>
      <c r="P25" s="95">
        <v>25640470.425999999</v>
      </c>
      <c r="Q25" s="95">
        <v>29014051.91</v>
      </c>
      <c r="R25" s="95">
        <v>3958406</v>
      </c>
      <c r="S25" s="95">
        <v>5694867</v>
      </c>
      <c r="T25" s="95">
        <v>33395091.651999999</v>
      </c>
      <c r="U25" s="95">
        <v>44614212.689999998</v>
      </c>
      <c r="V25" s="95">
        <v>975030</v>
      </c>
      <c r="W25" s="95">
        <v>1742991</v>
      </c>
      <c r="X25" s="95">
        <v>7639950.7180000003</v>
      </c>
      <c r="Y25" s="95">
        <v>10764903</v>
      </c>
      <c r="Z25" s="102" t="s">
        <v>13</v>
      </c>
      <c r="AA25" s="95">
        <v>2018298</v>
      </c>
      <c r="AB25" s="95">
        <v>2491236</v>
      </c>
      <c r="AC25" s="95">
        <v>14213929.272</v>
      </c>
      <c r="AD25" s="95">
        <v>19263271.02</v>
      </c>
      <c r="AE25" s="95">
        <v>53303</v>
      </c>
      <c r="AF25" s="95">
        <v>1381480</v>
      </c>
      <c r="AG25" s="95">
        <v>437232.03100000002</v>
      </c>
      <c r="AH25" s="95">
        <v>918340.83700000006</v>
      </c>
      <c r="AI25" s="95">
        <v>2910</v>
      </c>
      <c r="AJ25" s="95">
        <v>19679</v>
      </c>
      <c r="AK25" s="95">
        <v>169129.05600000001</v>
      </c>
      <c r="AL25" s="95">
        <v>226415.19</v>
      </c>
      <c r="AM25" s="102" t="s">
        <v>13</v>
      </c>
      <c r="AN25" s="95">
        <v>2</v>
      </c>
      <c r="AO25" s="95">
        <v>9</v>
      </c>
      <c r="AP25" s="95">
        <v>3.15</v>
      </c>
      <c r="AQ25" s="112">
        <v>225791</v>
      </c>
      <c r="AR25" s="112">
        <v>1168772.291</v>
      </c>
      <c r="AS25" s="112">
        <v>1650815.4280000001</v>
      </c>
      <c r="AT25" s="95">
        <v>1</v>
      </c>
      <c r="AU25" s="95">
        <v>25.271999999999998</v>
      </c>
      <c r="AV25" s="95">
        <v>25.271999999999998</v>
      </c>
      <c r="AW25" s="95">
        <v>2418</v>
      </c>
      <c r="AX25" s="95">
        <v>158404.29699999999</v>
      </c>
      <c r="AY25" s="95">
        <v>238</v>
      </c>
      <c r="AZ25" s="95">
        <v>9876.6299999999992</v>
      </c>
      <c r="BA25" s="102" t="s">
        <v>13</v>
      </c>
      <c r="BB25" s="95">
        <v>646</v>
      </c>
      <c r="BC25" s="95">
        <v>20337.263999999999</v>
      </c>
      <c r="BD25" s="95">
        <v>333</v>
      </c>
      <c r="BE25" s="95">
        <v>10061.278</v>
      </c>
      <c r="BF25" s="95">
        <v>17916</v>
      </c>
      <c r="BG25" s="95">
        <v>565554</v>
      </c>
      <c r="BH25" s="95">
        <v>3102900.125</v>
      </c>
      <c r="BI25" s="95">
        <v>688</v>
      </c>
      <c r="BJ25" s="95">
        <v>34400</v>
      </c>
      <c r="BK25" s="95">
        <v>5900</v>
      </c>
      <c r="BL25" s="95">
        <v>2476676</v>
      </c>
      <c r="BM25" s="102" t="s">
        <v>13</v>
      </c>
      <c r="BN25" s="95">
        <v>2448</v>
      </c>
      <c r="BO25" s="95">
        <v>211524</v>
      </c>
      <c r="BP25" s="95">
        <v>1024358.964</v>
      </c>
      <c r="BQ25" s="95">
        <v>6169</v>
      </c>
      <c r="BR25" s="95">
        <v>129993.478</v>
      </c>
      <c r="BS25" s="95">
        <v>3546</v>
      </c>
      <c r="BT25" s="95">
        <v>105792.575</v>
      </c>
      <c r="BU25" s="95">
        <v>1</v>
      </c>
      <c r="BV25" s="95">
        <v>1.242</v>
      </c>
      <c r="BW25" s="95">
        <v>13350</v>
      </c>
      <c r="BX25" s="95">
        <v>434465.522</v>
      </c>
      <c r="BY25" s="95">
        <v>8825</v>
      </c>
      <c r="BZ25" s="95">
        <v>298274.40500000003</v>
      </c>
      <c r="CA25" s="95">
        <v>4525</v>
      </c>
      <c r="CB25" s="95">
        <v>136191.117</v>
      </c>
      <c r="CC25" s="102" t="s">
        <v>13</v>
      </c>
      <c r="CD25" s="95">
        <v>2576462</v>
      </c>
      <c r="CE25" s="95">
        <v>4022851</v>
      </c>
      <c r="CF25" s="95">
        <v>33964700.217</v>
      </c>
      <c r="CG25" s="95">
        <v>43715238.539999999</v>
      </c>
      <c r="CH25" s="95">
        <v>27304</v>
      </c>
      <c r="CI25" s="95">
        <v>240278</v>
      </c>
      <c r="CJ25" s="95">
        <v>12277906.573999999</v>
      </c>
      <c r="CK25" s="95">
        <v>13931343.789999999</v>
      </c>
      <c r="CL25" s="95">
        <v>2004548</v>
      </c>
      <c r="CM25" s="95">
        <v>2760092</v>
      </c>
      <c r="CN25" s="95">
        <v>17217479.548999999</v>
      </c>
      <c r="CO25" s="95">
        <v>23420385.550000001</v>
      </c>
      <c r="CP25" s="102" t="s">
        <v>13</v>
      </c>
      <c r="CQ25" s="95">
        <v>544610</v>
      </c>
      <c r="CR25" s="95">
        <v>1022481</v>
      </c>
      <c r="CS25" s="95">
        <v>4469314.0939999996</v>
      </c>
      <c r="CT25" s="95">
        <v>6363509.2000000002</v>
      </c>
      <c r="CU25" s="95">
        <v>999482</v>
      </c>
      <c r="CV25" s="95">
        <v>1168873</v>
      </c>
      <c r="CW25" s="95">
        <v>7261563.6960000005</v>
      </c>
      <c r="CX25" s="95">
        <v>10030929.619999999</v>
      </c>
      <c r="CY25" s="95">
        <v>25344</v>
      </c>
      <c r="CZ25" s="95">
        <v>541687</v>
      </c>
      <c r="DA25" s="95">
        <v>170250.696</v>
      </c>
      <c r="DB25" s="95">
        <v>362627.13</v>
      </c>
      <c r="DC25" s="102" t="s">
        <v>13</v>
      </c>
      <c r="DD25" s="95">
        <v>445</v>
      </c>
      <c r="DE25" s="95">
        <v>3695</v>
      </c>
      <c r="DF25" s="95">
        <v>29476.76</v>
      </c>
      <c r="DG25" s="95">
        <v>40174.04</v>
      </c>
      <c r="DH25" s="95">
        <v>2</v>
      </c>
      <c r="DI25" s="95">
        <v>9</v>
      </c>
      <c r="DJ25" s="95">
        <v>3.15</v>
      </c>
      <c r="DK25" s="112">
        <v>139278</v>
      </c>
      <c r="DL25" s="112">
        <v>675665.59</v>
      </c>
      <c r="DM25" s="112">
        <v>958092.55500000005</v>
      </c>
      <c r="DN25" s="95">
        <v>0</v>
      </c>
      <c r="DO25" s="95">
        <v>0</v>
      </c>
      <c r="DP25" s="95">
        <v>0</v>
      </c>
      <c r="DQ25" s="102" t="s">
        <v>13</v>
      </c>
      <c r="DR25" s="95">
        <v>1522</v>
      </c>
      <c r="DS25" s="95">
        <v>100417.08100000001</v>
      </c>
      <c r="DT25" s="95">
        <v>153</v>
      </c>
      <c r="DU25" s="95">
        <v>5965.415</v>
      </c>
      <c r="DV25" s="95">
        <v>332</v>
      </c>
      <c r="DW25" s="95">
        <v>11122.773999999999</v>
      </c>
      <c r="DX25" s="95">
        <v>190</v>
      </c>
      <c r="DY25" s="95">
        <v>6178.7669999999998</v>
      </c>
      <c r="DZ25" s="95">
        <v>23416</v>
      </c>
      <c r="EA25" s="95">
        <v>777078</v>
      </c>
      <c r="EB25" s="95">
        <v>5265223.0889999997</v>
      </c>
      <c r="EC25" s="95">
        <v>17916</v>
      </c>
      <c r="ED25" s="95">
        <v>565554</v>
      </c>
      <c r="EE25" s="95">
        <v>3102900.125</v>
      </c>
      <c r="EF25" s="95">
        <v>388</v>
      </c>
      <c r="EG25" s="95">
        <v>19400</v>
      </c>
      <c r="EH25" s="102" t="s">
        <v>13</v>
      </c>
      <c r="EI25" s="95">
        <v>2664</v>
      </c>
      <c r="EJ25" s="95">
        <v>1118564</v>
      </c>
      <c r="EK25" s="95">
        <v>2448</v>
      </c>
      <c r="EL25" s="95">
        <v>211524</v>
      </c>
      <c r="EM25" s="95">
        <v>1024358.964</v>
      </c>
      <c r="EN25" s="95">
        <v>2181343</v>
      </c>
      <c r="EO25" s="95">
        <v>3568278</v>
      </c>
      <c r="EP25" s="95">
        <v>27133723.339000002</v>
      </c>
      <c r="EQ25" s="95">
        <v>34254509.780000001</v>
      </c>
      <c r="ER25" s="95">
        <v>25939</v>
      </c>
      <c r="ES25" s="95">
        <v>287183</v>
      </c>
      <c r="ET25" s="95">
        <v>10752863.254000001</v>
      </c>
      <c r="EU25" s="95">
        <v>12254281.710000001</v>
      </c>
      <c r="EV25" s="102" t="s">
        <v>13</v>
      </c>
      <c r="EW25" s="95">
        <v>1759792</v>
      </c>
      <c r="EX25" s="95">
        <v>2631318</v>
      </c>
      <c r="EY25" s="95">
        <v>13552119.810000001</v>
      </c>
      <c r="EZ25" s="95">
        <v>18034454.800000001</v>
      </c>
      <c r="FA25" s="95">
        <v>395612</v>
      </c>
      <c r="FB25" s="95">
        <v>649777</v>
      </c>
      <c r="FC25" s="95">
        <v>2828740.2749999999</v>
      </c>
      <c r="FD25" s="95">
        <v>3965773.27</v>
      </c>
      <c r="FE25" s="95">
        <v>913901</v>
      </c>
      <c r="FF25" s="95">
        <v>1195806</v>
      </c>
      <c r="FG25" s="95">
        <v>5825774.1059999997</v>
      </c>
      <c r="FH25" s="95">
        <v>7824930.0499999998</v>
      </c>
      <c r="FI25" s="102" t="s">
        <v>13</v>
      </c>
      <c r="FJ25" s="95">
        <v>23373</v>
      </c>
      <c r="FK25" s="95">
        <v>692429</v>
      </c>
      <c r="FL25" s="95">
        <v>218317.16399999999</v>
      </c>
      <c r="FM25" s="95">
        <v>454955.81599999999</v>
      </c>
      <c r="FN25" s="95">
        <v>2237</v>
      </c>
      <c r="FO25" s="95">
        <v>14045</v>
      </c>
      <c r="FP25" s="95">
        <v>118370.15</v>
      </c>
      <c r="FQ25" s="95">
        <v>162239.76999999999</v>
      </c>
      <c r="FR25" s="95">
        <v>0</v>
      </c>
      <c r="FS25" s="95">
        <v>0</v>
      </c>
      <c r="FT25" s="95">
        <v>0</v>
      </c>
      <c r="FU25" s="112">
        <v>86513</v>
      </c>
      <c r="FV25" s="112">
        <v>493106.701</v>
      </c>
      <c r="FW25" s="112">
        <v>692722.87300000002</v>
      </c>
      <c r="FX25" s="102" t="s">
        <v>13</v>
      </c>
      <c r="FY25" s="95">
        <v>1</v>
      </c>
      <c r="FZ25" s="95">
        <v>25.271999999999998</v>
      </c>
      <c r="GA25" s="95">
        <v>25.271999999999998</v>
      </c>
      <c r="GB25" s="95">
        <v>896</v>
      </c>
      <c r="GC25" s="95">
        <v>57987.216</v>
      </c>
      <c r="GD25" s="95">
        <v>85</v>
      </c>
      <c r="GE25" s="95">
        <v>3911.2150000000001</v>
      </c>
      <c r="GF25" s="95">
        <v>314</v>
      </c>
      <c r="GG25" s="95">
        <v>9214.49</v>
      </c>
      <c r="GH25" s="95">
        <v>143</v>
      </c>
      <c r="GI25" s="95">
        <v>3882.511</v>
      </c>
      <c r="GJ25" s="95">
        <v>3536</v>
      </c>
      <c r="GK25" s="95">
        <v>1373112</v>
      </c>
      <c r="GL25" s="95">
        <v>300</v>
      </c>
      <c r="GM25" s="95">
        <v>15000</v>
      </c>
      <c r="GN25" s="102" t="s">
        <v>13</v>
      </c>
      <c r="GO25" s="95">
        <v>3236</v>
      </c>
      <c r="GP25" s="95">
        <v>1358112</v>
      </c>
      <c r="GQ25" s="95">
        <v>522218</v>
      </c>
      <c r="GR25" s="95">
        <v>880761</v>
      </c>
      <c r="GS25" s="95">
        <v>6171725.1849999996</v>
      </c>
      <c r="GT25" s="95">
        <v>7391309.7000000002</v>
      </c>
      <c r="GU25" s="95">
        <v>6649</v>
      </c>
      <c r="GV25" s="95">
        <v>44545</v>
      </c>
      <c r="GW25" s="95">
        <v>2538429.2719999999</v>
      </c>
      <c r="GX25" s="95">
        <v>2852152.89</v>
      </c>
      <c r="GY25" s="95">
        <v>457909</v>
      </c>
      <c r="GZ25" s="95">
        <v>755942</v>
      </c>
      <c r="HA25" s="95">
        <v>3249698.0729999999</v>
      </c>
      <c r="HB25" s="95">
        <v>4059700.91</v>
      </c>
      <c r="HC25" s="102" t="s">
        <v>13</v>
      </c>
      <c r="HD25" s="95">
        <v>57660</v>
      </c>
      <c r="HE25" s="95">
        <v>80274</v>
      </c>
      <c r="HF25" s="95">
        <v>383597.84</v>
      </c>
      <c r="HG25" s="95">
        <v>479455.9</v>
      </c>
      <c r="HH25" s="95">
        <v>256239</v>
      </c>
      <c r="HI25" s="95">
        <v>394419</v>
      </c>
      <c r="HJ25" s="95">
        <v>1096824.385</v>
      </c>
      <c r="HK25" s="95">
        <v>1364167.38</v>
      </c>
      <c r="HL25" s="95">
        <v>5404</v>
      </c>
      <c r="HM25" s="95">
        <v>86105</v>
      </c>
      <c r="HN25" s="95">
        <v>25009.681</v>
      </c>
      <c r="HO25" s="95">
        <v>55290.881000000001</v>
      </c>
      <c r="HP25" s="95">
        <v>413</v>
      </c>
      <c r="HQ25" s="95">
        <v>2528</v>
      </c>
      <c r="HR25" s="95">
        <v>26027.407999999999</v>
      </c>
      <c r="HS25" s="95">
        <v>32534.26</v>
      </c>
      <c r="HT25" s="102" t="s">
        <v>13</v>
      </c>
      <c r="HU25" s="95">
        <v>188794</v>
      </c>
      <c r="HV25" s="95">
        <v>354084</v>
      </c>
      <c r="HW25" s="95">
        <v>4630966.7659999998</v>
      </c>
      <c r="HX25" s="95">
        <v>5244946.58</v>
      </c>
      <c r="HY25" s="95">
        <v>3984</v>
      </c>
      <c r="HZ25" s="95">
        <v>49981</v>
      </c>
      <c r="IA25" s="95">
        <v>2173967.4720000001</v>
      </c>
      <c r="IB25" s="95">
        <v>2337664.5299999998</v>
      </c>
      <c r="IC25" s="95">
        <v>157394</v>
      </c>
      <c r="ID25" s="95">
        <v>247663</v>
      </c>
      <c r="IE25" s="95">
        <v>2175164.952</v>
      </c>
      <c r="IF25" s="95">
        <v>2557465.92</v>
      </c>
      <c r="IG25" s="102" t="s">
        <v>13</v>
      </c>
      <c r="IH25" s="95">
        <v>27416</v>
      </c>
      <c r="II25" s="95">
        <v>56440</v>
      </c>
      <c r="IJ25" s="95">
        <v>281834.342</v>
      </c>
      <c r="IK25" s="95">
        <v>349816.13</v>
      </c>
      <c r="IL25" s="95">
        <v>85640</v>
      </c>
      <c r="IM25" s="95">
        <v>103667</v>
      </c>
      <c r="IN25" s="95">
        <v>931741.826</v>
      </c>
      <c r="IO25" s="95">
        <v>1136643.2</v>
      </c>
      <c r="IP25" s="95">
        <v>3763</v>
      </c>
      <c r="IQ25" s="95">
        <v>125440</v>
      </c>
      <c r="IR25" s="95">
        <v>41538.987999999998</v>
      </c>
      <c r="IS25" s="95">
        <v>85865.987999999998</v>
      </c>
      <c r="IT25" s="95">
        <v>190</v>
      </c>
      <c r="IU25" s="95">
        <v>1731</v>
      </c>
      <c r="IV25" s="95">
        <v>20328.57</v>
      </c>
      <c r="IW25" s="95">
        <v>22376.799999999999</v>
      </c>
      <c r="IX25" s="102" t="s">
        <v>13</v>
      </c>
      <c r="IY25" s="95">
        <v>44925</v>
      </c>
      <c r="IZ25" s="95">
        <v>79024</v>
      </c>
      <c r="JA25" s="95">
        <v>946122.47400000005</v>
      </c>
      <c r="JB25" s="95">
        <v>1178472.7</v>
      </c>
      <c r="JC25" s="95">
        <v>861</v>
      </c>
      <c r="JD25" s="95">
        <v>8937</v>
      </c>
      <c r="JE25" s="95">
        <v>435733.12599999999</v>
      </c>
      <c r="JF25" s="95">
        <v>490761.88</v>
      </c>
      <c r="JG25" s="95">
        <v>36672</v>
      </c>
      <c r="JH25" s="95">
        <v>55794</v>
      </c>
      <c r="JI25" s="95">
        <v>450327.34100000001</v>
      </c>
      <c r="JJ25" s="95">
        <v>601906.42000000004</v>
      </c>
      <c r="JK25" s="102" t="s">
        <v>13</v>
      </c>
      <c r="JL25" s="95">
        <v>7392</v>
      </c>
      <c r="JM25" s="95">
        <v>14293</v>
      </c>
      <c r="JN25" s="95">
        <v>60062.006999999998</v>
      </c>
      <c r="JO25" s="95">
        <v>85804.4</v>
      </c>
      <c r="JP25" s="95">
        <v>19275</v>
      </c>
      <c r="JQ25" s="95">
        <v>22890</v>
      </c>
      <c r="JR25" s="95">
        <v>194849.644</v>
      </c>
      <c r="JS25" s="95">
        <v>270768.15000000002</v>
      </c>
      <c r="JT25" s="95">
        <v>823</v>
      </c>
      <c r="JU25" s="95">
        <v>21924</v>
      </c>
      <c r="JV25" s="95">
        <v>7125.183</v>
      </c>
      <c r="JW25" s="95">
        <v>14891.903</v>
      </c>
      <c r="JX25" s="95">
        <v>38</v>
      </c>
      <c r="JY25" s="95">
        <v>208</v>
      </c>
      <c r="JZ25" s="95">
        <v>953.57600000000002</v>
      </c>
      <c r="KA25" s="95">
        <v>1624.58</v>
      </c>
    </row>
    <row r="26" spans="1:287" s="17" customFormat="1" ht="7.5" customHeight="1" x14ac:dyDescent="0.15">
      <c r="A26" s="25"/>
      <c r="B26" s="112"/>
      <c r="C26" s="112"/>
      <c r="D26" s="112"/>
      <c r="E26" s="112"/>
      <c r="F26" s="112"/>
      <c r="G26" s="95"/>
      <c r="H26" s="95"/>
      <c r="I26" s="95"/>
      <c r="J26" s="95"/>
      <c r="K26" s="95"/>
      <c r="L26" s="95"/>
      <c r="M26" s="102"/>
      <c r="N26" s="95"/>
      <c r="O26" s="95"/>
      <c r="P26" s="95"/>
      <c r="Q26" s="95"/>
      <c r="R26" s="95"/>
      <c r="S26" s="95"/>
      <c r="T26" s="95"/>
      <c r="U26" s="95"/>
      <c r="V26" s="95"/>
      <c r="W26" s="95"/>
      <c r="X26" s="95"/>
      <c r="Y26" s="95"/>
      <c r="Z26" s="102"/>
      <c r="AA26" s="95"/>
      <c r="AB26" s="95"/>
      <c r="AC26" s="95"/>
      <c r="AD26" s="95"/>
      <c r="AE26" s="95"/>
      <c r="AF26" s="95"/>
      <c r="AG26" s="95"/>
      <c r="AH26" s="95"/>
      <c r="AI26" s="95"/>
      <c r="AJ26" s="95"/>
      <c r="AK26" s="95"/>
      <c r="AL26" s="95"/>
      <c r="AM26" s="102"/>
      <c r="AN26" s="95"/>
      <c r="AO26" s="95"/>
      <c r="AP26" s="95"/>
      <c r="AQ26" s="112"/>
      <c r="AR26" s="112"/>
      <c r="AS26" s="112"/>
      <c r="AT26" s="95"/>
      <c r="AU26" s="95"/>
      <c r="AV26" s="95"/>
      <c r="AW26" s="95"/>
      <c r="AX26" s="95"/>
      <c r="AY26" s="95"/>
      <c r="AZ26" s="95"/>
      <c r="BA26" s="102"/>
      <c r="BB26" s="95"/>
      <c r="BC26" s="95"/>
      <c r="BD26" s="95"/>
      <c r="BE26" s="95"/>
      <c r="BF26" s="95"/>
      <c r="BG26" s="95"/>
      <c r="BH26" s="95"/>
      <c r="BI26" s="95"/>
      <c r="BJ26" s="95"/>
      <c r="BK26" s="95"/>
      <c r="BL26" s="95"/>
      <c r="BM26" s="102"/>
      <c r="BN26" s="95"/>
      <c r="BO26" s="95"/>
      <c r="BP26" s="95"/>
      <c r="BQ26" s="95"/>
      <c r="BR26" s="95"/>
      <c r="BS26" s="95"/>
      <c r="BT26" s="95"/>
      <c r="BU26" s="95"/>
      <c r="BV26" s="95"/>
      <c r="BW26" s="95"/>
      <c r="BX26" s="95"/>
      <c r="BY26" s="95"/>
      <c r="BZ26" s="95"/>
      <c r="CA26" s="95"/>
      <c r="CB26" s="95"/>
      <c r="CC26" s="102"/>
      <c r="CD26" s="95"/>
      <c r="CE26" s="95"/>
      <c r="CF26" s="95"/>
      <c r="CG26" s="95"/>
      <c r="CH26" s="95"/>
      <c r="CI26" s="95"/>
      <c r="CJ26" s="95"/>
      <c r="CK26" s="95"/>
      <c r="CL26" s="95"/>
      <c r="CM26" s="95"/>
      <c r="CN26" s="95"/>
      <c r="CO26" s="95"/>
      <c r="CP26" s="102"/>
      <c r="CQ26" s="95"/>
      <c r="CR26" s="95"/>
      <c r="CS26" s="95"/>
      <c r="CT26" s="95"/>
      <c r="CU26" s="95"/>
      <c r="CV26" s="95"/>
      <c r="CW26" s="95"/>
      <c r="CX26" s="95"/>
      <c r="CY26" s="95"/>
      <c r="CZ26" s="95"/>
      <c r="DA26" s="95"/>
      <c r="DB26" s="95"/>
      <c r="DC26" s="102"/>
      <c r="DD26" s="95"/>
      <c r="DE26" s="95"/>
      <c r="DF26" s="95"/>
      <c r="DG26" s="95"/>
      <c r="DH26" s="95"/>
      <c r="DI26" s="95"/>
      <c r="DJ26" s="95"/>
      <c r="DK26" s="112"/>
      <c r="DL26" s="112"/>
      <c r="DM26" s="112"/>
      <c r="DN26" s="95"/>
      <c r="DO26" s="95"/>
      <c r="DP26" s="95"/>
      <c r="DQ26" s="102"/>
      <c r="DR26" s="95"/>
      <c r="DS26" s="95"/>
      <c r="DT26" s="95"/>
      <c r="DU26" s="95"/>
      <c r="DV26" s="95"/>
      <c r="DW26" s="95"/>
      <c r="DX26" s="95"/>
      <c r="DY26" s="95"/>
      <c r="DZ26" s="95"/>
      <c r="EA26" s="95"/>
      <c r="EB26" s="95"/>
      <c r="EC26" s="95"/>
      <c r="ED26" s="95"/>
      <c r="EE26" s="95"/>
      <c r="EF26" s="95"/>
      <c r="EG26" s="95"/>
      <c r="EH26" s="102"/>
      <c r="EI26" s="95"/>
      <c r="EJ26" s="95"/>
      <c r="EK26" s="95"/>
      <c r="EL26" s="95"/>
      <c r="EM26" s="95"/>
      <c r="EN26" s="95"/>
      <c r="EO26" s="95"/>
      <c r="EP26" s="95"/>
      <c r="EQ26" s="95"/>
      <c r="ER26" s="95"/>
      <c r="ES26" s="95"/>
      <c r="ET26" s="95"/>
      <c r="EU26" s="95"/>
      <c r="EV26" s="102"/>
      <c r="EW26" s="95"/>
      <c r="EX26" s="95"/>
      <c r="EY26" s="95"/>
      <c r="EZ26" s="95"/>
      <c r="FA26" s="95"/>
      <c r="FB26" s="95"/>
      <c r="FC26" s="95"/>
      <c r="FD26" s="95"/>
      <c r="FE26" s="95"/>
      <c r="FF26" s="95"/>
      <c r="FG26" s="95"/>
      <c r="FH26" s="95"/>
      <c r="FI26" s="102"/>
      <c r="FJ26" s="95"/>
      <c r="FK26" s="95"/>
      <c r="FL26" s="95"/>
      <c r="FM26" s="95"/>
      <c r="FN26" s="95"/>
      <c r="FO26" s="95"/>
      <c r="FP26" s="95"/>
      <c r="FQ26" s="95"/>
      <c r="FR26" s="95"/>
      <c r="FS26" s="95"/>
      <c r="FT26" s="95"/>
      <c r="FU26" s="112"/>
      <c r="FV26" s="112"/>
      <c r="FW26" s="112"/>
      <c r="FX26" s="102"/>
      <c r="FY26" s="95"/>
      <c r="FZ26" s="95"/>
      <c r="GA26" s="95"/>
      <c r="GB26" s="95"/>
      <c r="GC26" s="95"/>
      <c r="GD26" s="95"/>
      <c r="GE26" s="95"/>
      <c r="GF26" s="95"/>
      <c r="GG26" s="95"/>
      <c r="GH26" s="95"/>
      <c r="GI26" s="95"/>
      <c r="GJ26" s="95"/>
      <c r="GK26" s="95"/>
      <c r="GL26" s="95"/>
      <c r="GM26" s="95"/>
      <c r="GN26" s="102"/>
      <c r="GO26" s="95"/>
      <c r="GP26" s="95"/>
      <c r="GQ26" s="95"/>
      <c r="GR26" s="95"/>
      <c r="GS26" s="95"/>
      <c r="GT26" s="95"/>
      <c r="GU26" s="95"/>
      <c r="GV26" s="95"/>
      <c r="GW26" s="95"/>
      <c r="GX26" s="95"/>
      <c r="GY26" s="95"/>
      <c r="GZ26" s="95"/>
      <c r="HA26" s="95"/>
      <c r="HB26" s="95"/>
      <c r="HC26" s="102"/>
      <c r="HD26" s="95"/>
      <c r="HE26" s="95"/>
      <c r="HF26" s="95"/>
      <c r="HG26" s="95"/>
      <c r="HH26" s="95"/>
      <c r="HI26" s="95"/>
      <c r="HJ26" s="95"/>
      <c r="HK26" s="95"/>
      <c r="HL26" s="95"/>
      <c r="HM26" s="95"/>
      <c r="HN26" s="95"/>
      <c r="HO26" s="95"/>
      <c r="HP26" s="95"/>
      <c r="HQ26" s="95"/>
      <c r="HR26" s="95"/>
      <c r="HS26" s="95"/>
      <c r="HT26" s="102"/>
      <c r="HU26" s="95"/>
      <c r="HV26" s="95"/>
      <c r="HW26" s="95"/>
      <c r="HX26" s="95"/>
      <c r="HY26" s="95"/>
      <c r="HZ26" s="95"/>
      <c r="IA26" s="95"/>
      <c r="IB26" s="95"/>
      <c r="IC26" s="95"/>
      <c r="ID26" s="95"/>
      <c r="IE26" s="95"/>
      <c r="IF26" s="95"/>
      <c r="IG26" s="102"/>
      <c r="IH26" s="95"/>
      <c r="II26" s="95"/>
      <c r="IJ26" s="95"/>
      <c r="IK26" s="95"/>
      <c r="IL26" s="95"/>
      <c r="IM26" s="95"/>
      <c r="IN26" s="95"/>
      <c r="IO26" s="95"/>
      <c r="IP26" s="95"/>
      <c r="IQ26" s="95"/>
      <c r="IR26" s="95"/>
      <c r="IS26" s="95"/>
      <c r="IT26" s="95"/>
      <c r="IU26" s="95"/>
      <c r="IV26" s="95"/>
      <c r="IW26" s="95"/>
      <c r="IX26" s="102"/>
      <c r="IY26" s="95"/>
      <c r="IZ26" s="95"/>
      <c r="JA26" s="95"/>
      <c r="JB26" s="95"/>
      <c r="JC26" s="95"/>
      <c r="JD26" s="95"/>
      <c r="JE26" s="95"/>
      <c r="JF26" s="95"/>
      <c r="JG26" s="95"/>
      <c r="JH26" s="95"/>
      <c r="JI26" s="95"/>
      <c r="JJ26" s="95"/>
      <c r="JK26" s="102"/>
      <c r="JL26" s="95"/>
      <c r="JM26" s="95"/>
      <c r="JN26" s="95"/>
      <c r="JO26" s="95"/>
      <c r="JP26" s="95"/>
      <c r="JQ26" s="95"/>
      <c r="JR26" s="95"/>
      <c r="JS26" s="95"/>
      <c r="JT26" s="95"/>
      <c r="JU26" s="95"/>
      <c r="JV26" s="95"/>
      <c r="JW26" s="95"/>
      <c r="JX26" s="95"/>
      <c r="JY26" s="95"/>
      <c r="JZ26" s="95"/>
      <c r="KA26" s="95"/>
    </row>
    <row r="27" spans="1:287" s="17" customFormat="1" ht="11.25" customHeight="1" x14ac:dyDescent="0.15">
      <c r="A27" s="25" t="s">
        <v>129</v>
      </c>
      <c r="B27" s="112">
        <v>15744579</v>
      </c>
      <c r="C27" s="112">
        <v>188516076.60299996</v>
      </c>
      <c r="D27" s="112">
        <v>15690549</v>
      </c>
      <c r="E27" s="112">
        <v>173707449.75299996</v>
      </c>
      <c r="F27" s="112">
        <v>223483988.69899997</v>
      </c>
      <c r="G27" s="95">
        <v>54030</v>
      </c>
      <c r="H27" s="95">
        <v>14808626.85</v>
      </c>
      <c r="I27" s="95">
        <v>10047041</v>
      </c>
      <c r="J27" s="95">
        <v>16002764</v>
      </c>
      <c r="K27" s="95">
        <v>134212058.82600001</v>
      </c>
      <c r="L27" s="95">
        <v>170395965.16999999</v>
      </c>
      <c r="M27" s="102" t="s">
        <v>14</v>
      </c>
      <c r="N27" s="95">
        <v>113272</v>
      </c>
      <c r="O27" s="95">
        <v>1097491</v>
      </c>
      <c r="P27" s="95">
        <v>50995853.931999996</v>
      </c>
      <c r="Q27" s="95">
        <v>58153604.189999998</v>
      </c>
      <c r="R27" s="95">
        <v>7790329</v>
      </c>
      <c r="S27" s="95">
        <v>11148057</v>
      </c>
      <c r="T27" s="95">
        <v>65872130.615000002</v>
      </c>
      <c r="U27" s="95">
        <v>87778009.510000005</v>
      </c>
      <c r="V27" s="95">
        <v>2143440</v>
      </c>
      <c r="W27" s="95">
        <v>3757216</v>
      </c>
      <c r="X27" s="95">
        <v>17344074.278999999</v>
      </c>
      <c r="Y27" s="95">
        <v>24464351.469999999</v>
      </c>
      <c r="Z27" s="102" t="s">
        <v>14</v>
      </c>
      <c r="AA27" s="95">
        <v>5055416</v>
      </c>
      <c r="AB27" s="95">
        <v>6102508</v>
      </c>
      <c r="AC27" s="95">
        <v>34291058.006999999</v>
      </c>
      <c r="AD27" s="95">
        <v>46753180.619999997</v>
      </c>
      <c r="AE27" s="95">
        <v>100639</v>
      </c>
      <c r="AF27" s="95">
        <v>2503228</v>
      </c>
      <c r="AG27" s="95">
        <v>775713.84100000001</v>
      </c>
      <c r="AH27" s="95">
        <v>1652962.8470000001</v>
      </c>
      <c r="AI27" s="95">
        <v>7240</v>
      </c>
      <c r="AJ27" s="95">
        <v>43665</v>
      </c>
      <c r="AK27" s="95">
        <v>368338.88799999998</v>
      </c>
      <c r="AL27" s="95">
        <v>501702.34</v>
      </c>
      <c r="AM27" s="102" t="s">
        <v>14</v>
      </c>
      <c r="AN27" s="95">
        <v>0</v>
      </c>
      <c r="AO27" s="95">
        <v>0</v>
      </c>
      <c r="AP27" s="95">
        <v>0</v>
      </c>
      <c r="AQ27" s="112">
        <v>559178</v>
      </c>
      <c r="AR27" s="112">
        <v>2958746.2760000001</v>
      </c>
      <c r="AS27" s="112">
        <v>4180067.8319999999</v>
      </c>
      <c r="AT27" s="95">
        <v>4</v>
      </c>
      <c r="AU27" s="95">
        <v>109.89</v>
      </c>
      <c r="AV27" s="95">
        <v>109.89</v>
      </c>
      <c r="AW27" s="95">
        <v>6978</v>
      </c>
      <c r="AX27" s="95">
        <v>557810.68299999996</v>
      </c>
      <c r="AY27" s="95">
        <v>763</v>
      </c>
      <c r="AZ27" s="95">
        <v>48105.601999999999</v>
      </c>
      <c r="BA27" s="102" t="s">
        <v>14</v>
      </c>
      <c r="BB27" s="95">
        <v>1296</v>
      </c>
      <c r="BC27" s="95">
        <v>59852.898000000001</v>
      </c>
      <c r="BD27" s="95">
        <v>521</v>
      </c>
      <c r="BE27" s="95">
        <v>20362.617999999999</v>
      </c>
      <c r="BF27" s="95">
        <v>32973</v>
      </c>
      <c r="BG27" s="95">
        <v>1112628</v>
      </c>
      <c r="BH27" s="95">
        <v>6374124.7939999998</v>
      </c>
      <c r="BI27" s="95">
        <v>1357</v>
      </c>
      <c r="BJ27" s="95">
        <v>67791</v>
      </c>
      <c r="BK27" s="95">
        <v>15589</v>
      </c>
      <c r="BL27" s="95">
        <v>6543512</v>
      </c>
      <c r="BM27" s="102" t="s">
        <v>14</v>
      </c>
      <c r="BN27" s="95">
        <v>4111</v>
      </c>
      <c r="BO27" s="95">
        <v>355343</v>
      </c>
      <c r="BP27" s="95">
        <v>1823199.0560000001</v>
      </c>
      <c r="BQ27" s="95">
        <v>6613</v>
      </c>
      <c r="BR27" s="95">
        <v>230824.14199999999</v>
      </c>
      <c r="BS27" s="95">
        <v>5499</v>
      </c>
      <c r="BT27" s="95">
        <v>184468.08199999999</v>
      </c>
      <c r="BU27" s="95">
        <v>0</v>
      </c>
      <c r="BV27" s="95">
        <v>0</v>
      </c>
      <c r="BW27" s="95">
        <v>21670</v>
      </c>
      <c r="BX27" s="95">
        <v>1101424.0249999999</v>
      </c>
      <c r="BY27" s="95">
        <v>14354</v>
      </c>
      <c r="BZ27" s="95">
        <v>836740.42699999991</v>
      </c>
      <c r="CA27" s="95">
        <v>7316</v>
      </c>
      <c r="CB27" s="95">
        <v>264683.598</v>
      </c>
      <c r="CC27" s="102" t="s">
        <v>14</v>
      </c>
      <c r="CD27" s="95">
        <v>5322451</v>
      </c>
      <c r="CE27" s="95">
        <v>8370821</v>
      </c>
      <c r="CF27" s="95">
        <v>71090790.725999996</v>
      </c>
      <c r="CG27" s="95">
        <v>91664412.859999999</v>
      </c>
      <c r="CH27" s="95">
        <v>55070</v>
      </c>
      <c r="CI27" s="95">
        <v>483323</v>
      </c>
      <c r="CJ27" s="95">
        <v>25527719.596999999</v>
      </c>
      <c r="CK27" s="95">
        <v>29262946.140000001</v>
      </c>
      <c r="CL27" s="95">
        <v>4037779</v>
      </c>
      <c r="CM27" s="95">
        <v>5639645</v>
      </c>
      <c r="CN27" s="95">
        <v>35210985.674999997</v>
      </c>
      <c r="CO27" s="95">
        <v>47638669.030000001</v>
      </c>
      <c r="CP27" s="102" t="s">
        <v>14</v>
      </c>
      <c r="CQ27" s="95">
        <v>1229602</v>
      </c>
      <c r="CR27" s="95">
        <v>2247853</v>
      </c>
      <c r="CS27" s="95">
        <v>10352085.454</v>
      </c>
      <c r="CT27" s="95">
        <v>14762797.689999999</v>
      </c>
      <c r="CU27" s="95">
        <v>2588165</v>
      </c>
      <c r="CV27" s="95">
        <v>3025464</v>
      </c>
      <c r="CW27" s="95">
        <v>18666356.657000002</v>
      </c>
      <c r="CX27" s="95">
        <v>25860606.190000001</v>
      </c>
      <c r="CY27" s="95">
        <v>49920</v>
      </c>
      <c r="CZ27" s="95">
        <v>1071715</v>
      </c>
      <c r="DA27" s="95">
        <v>333961.08600000001</v>
      </c>
      <c r="DB27" s="95">
        <v>714234.97199999995</v>
      </c>
      <c r="DC27" s="102" t="s">
        <v>14</v>
      </c>
      <c r="DD27" s="95">
        <v>1266</v>
      </c>
      <c r="DE27" s="95">
        <v>7620</v>
      </c>
      <c r="DF27" s="95">
        <v>60372.108999999997</v>
      </c>
      <c r="DG27" s="95">
        <v>85598.77</v>
      </c>
      <c r="DH27" s="95">
        <v>0</v>
      </c>
      <c r="DI27" s="95">
        <v>0</v>
      </c>
      <c r="DJ27" s="95">
        <v>0</v>
      </c>
      <c r="DK27" s="112">
        <v>361128</v>
      </c>
      <c r="DL27" s="112">
        <v>1809547.0530000001</v>
      </c>
      <c r="DM27" s="112">
        <v>2568511.1430000002</v>
      </c>
      <c r="DN27" s="95">
        <v>0</v>
      </c>
      <c r="DO27" s="95">
        <v>0</v>
      </c>
      <c r="DP27" s="95">
        <v>0</v>
      </c>
      <c r="DQ27" s="102" t="s">
        <v>14</v>
      </c>
      <c r="DR27" s="95">
        <v>4377</v>
      </c>
      <c r="DS27" s="95">
        <v>373075.56900000002</v>
      </c>
      <c r="DT27" s="95">
        <v>446</v>
      </c>
      <c r="DU27" s="95">
        <v>28675.64</v>
      </c>
      <c r="DV27" s="95">
        <v>691</v>
      </c>
      <c r="DW27" s="95">
        <v>31707.789000000001</v>
      </c>
      <c r="DX27" s="95">
        <v>359</v>
      </c>
      <c r="DY27" s="95">
        <v>15113.727999999999</v>
      </c>
      <c r="DZ27" s="95">
        <v>44089</v>
      </c>
      <c r="EA27" s="95">
        <v>1467971</v>
      </c>
      <c r="EB27" s="95">
        <v>10819720.85</v>
      </c>
      <c r="EC27" s="95">
        <v>32973</v>
      </c>
      <c r="ED27" s="95">
        <v>1112628</v>
      </c>
      <c r="EE27" s="95">
        <v>6374124.7939999998</v>
      </c>
      <c r="EF27" s="95">
        <v>860</v>
      </c>
      <c r="EG27" s="95">
        <v>42941</v>
      </c>
      <c r="EH27" s="102" t="s">
        <v>14</v>
      </c>
      <c r="EI27" s="95">
        <v>6145</v>
      </c>
      <c r="EJ27" s="95">
        <v>2579456</v>
      </c>
      <c r="EK27" s="95">
        <v>4111</v>
      </c>
      <c r="EL27" s="95">
        <v>355343</v>
      </c>
      <c r="EM27" s="95">
        <v>1823199.0560000001</v>
      </c>
      <c r="EN27" s="95">
        <v>4252569</v>
      </c>
      <c r="EO27" s="95">
        <v>6757625</v>
      </c>
      <c r="EP27" s="95">
        <v>51935018.829000004</v>
      </c>
      <c r="EQ27" s="95">
        <v>65827878.460000001</v>
      </c>
      <c r="ER27" s="95">
        <v>48974</v>
      </c>
      <c r="ES27" s="95">
        <v>503488</v>
      </c>
      <c r="ET27" s="95">
        <v>20151061.25</v>
      </c>
      <c r="EU27" s="95">
        <v>23130473.25</v>
      </c>
      <c r="EV27" s="102" t="s">
        <v>14</v>
      </c>
      <c r="EW27" s="95">
        <v>3369587</v>
      </c>
      <c r="EX27" s="95">
        <v>4896400</v>
      </c>
      <c r="EY27" s="95">
        <v>25557402.280000001</v>
      </c>
      <c r="EZ27" s="95">
        <v>33976447.859999999</v>
      </c>
      <c r="FA27" s="95">
        <v>834008</v>
      </c>
      <c r="FB27" s="95">
        <v>1357737</v>
      </c>
      <c r="FC27" s="95">
        <v>6226555.2989999996</v>
      </c>
      <c r="FD27" s="95">
        <v>8720957.3499999996</v>
      </c>
      <c r="FE27" s="95">
        <v>2208343</v>
      </c>
      <c r="FF27" s="95">
        <v>2764365</v>
      </c>
      <c r="FG27" s="95">
        <v>12857966.525</v>
      </c>
      <c r="FH27" s="95">
        <v>17425585.010000002</v>
      </c>
      <c r="FI27" s="102" t="s">
        <v>14</v>
      </c>
      <c r="FJ27" s="95">
        <v>42055</v>
      </c>
      <c r="FK27" s="95">
        <v>1164525</v>
      </c>
      <c r="FL27" s="95">
        <v>356808.48</v>
      </c>
      <c r="FM27" s="95">
        <v>758133.24</v>
      </c>
      <c r="FN27" s="95">
        <v>5575</v>
      </c>
      <c r="FO27" s="95">
        <v>32855</v>
      </c>
      <c r="FP27" s="95">
        <v>278786.07</v>
      </c>
      <c r="FQ27" s="95">
        <v>382187.73</v>
      </c>
      <c r="FR27" s="95">
        <v>0</v>
      </c>
      <c r="FS27" s="95">
        <v>0</v>
      </c>
      <c r="FT27" s="95">
        <v>0</v>
      </c>
      <c r="FU27" s="112">
        <v>198050</v>
      </c>
      <c r="FV27" s="112">
        <v>1149199.223</v>
      </c>
      <c r="FW27" s="112">
        <v>1611556.689</v>
      </c>
      <c r="FX27" s="102" t="s">
        <v>14</v>
      </c>
      <c r="FY27" s="95">
        <v>4</v>
      </c>
      <c r="FZ27" s="95">
        <v>109.89</v>
      </c>
      <c r="GA27" s="95">
        <v>109.89</v>
      </c>
      <c r="GB27" s="95">
        <v>2601</v>
      </c>
      <c r="GC27" s="95">
        <v>184735.114</v>
      </c>
      <c r="GD27" s="95">
        <v>317</v>
      </c>
      <c r="GE27" s="95">
        <v>19429.962</v>
      </c>
      <c r="GF27" s="95">
        <v>605</v>
      </c>
      <c r="GG27" s="95">
        <v>28145.109</v>
      </c>
      <c r="GH27" s="95">
        <v>162</v>
      </c>
      <c r="GI27" s="95">
        <v>5248.89</v>
      </c>
      <c r="GJ27" s="95">
        <v>9941</v>
      </c>
      <c r="GK27" s="95">
        <v>3988906</v>
      </c>
      <c r="GL27" s="95">
        <v>497</v>
      </c>
      <c r="GM27" s="95">
        <v>24850</v>
      </c>
      <c r="GN27" s="102" t="s">
        <v>14</v>
      </c>
      <c r="GO27" s="95">
        <v>9444</v>
      </c>
      <c r="GP27" s="95">
        <v>3964056</v>
      </c>
      <c r="GQ27" s="95">
        <v>984657</v>
      </c>
      <c r="GR27" s="95">
        <v>1544038</v>
      </c>
      <c r="GS27" s="95">
        <v>11739463.313999999</v>
      </c>
      <c r="GT27" s="95">
        <v>13987606.539999999</v>
      </c>
      <c r="GU27" s="95">
        <v>12609</v>
      </c>
      <c r="GV27" s="95">
        <v>87893</v>
      </c>
      <c r="GW27" s="95">
        <v>5180209.2520000003</v>
      </c>
      <c r="GX27" s="95">
        <v>5795619.0700000003</v>
      </c>
      <c r="GY27" s="95">
        <v>855106</v>
      </c>
      <c r="GZ27" s="95">
        <v>1295625</v>
      </c>
      <c r="HA27" s="95">
        <v>5702104.5449999999</v>
      </c>
      <c r="HB27" s="95">
        <v>7121548.5199999996</v>
      </c>
      <c r="HC27" s="102" t="s">
        <v>14</v>
      </c>
      <c r="HD27" s="95">
        <v>116942</v>
      </c>
      <c r="HE27" s="95">
        <v>160520</v>
      </c>
      <c r="HF27" s="95">
        <v>857149.51699999999</v>
      </c>
      <c r="HG27" s="95">
        <v>1070438.95</v>
      </c>
      <c r="HH27" s="95">
        <v>609691</v>
      </c>
      <c r="HI27" s="95">
        <v>850035</v>
      </c>
      <c r="HJ27" s="95">
        <v>2341392.3790000002</v>
      </c>
      <c r="HK27" s="95">
        <v>2920071.86</v>
      </c>
      <c r="HL27" s="95">
        <v>9828</v>
      </c>
      <c r="HM27" s="95">
        <v>165182</v>
      </c>
      <c r="HN27" s="95">
        <v>47201.237000000001</v>
      </c>
      <c r="HO27" s="95">
        <v>104819.557</v>
      </c>
      <c r="HP27" s="95">
        <v>1157</v>
      </c>
      <c r="HQ27" s="95">
        <v>6670</v>
      </c>
      <c r="HR27" s="95">
        <v>68074.77</v>
      </c>
      <c r="HS27" s="95">
        <v>84890.83</v>
      </c>
      <c r="HT27" s="102" t="s">
        <v>14</v>
      </c>
      <c r="HU27" s="95">
        <v>357186</v>
      </c>
      <c r="HV27" s="95">
        <v>670755</v>
      </c>
      <c r="HW27" s="95">
        <v>8590154.3100000005</v>
      </c>
      <c r="HX27" s="95">
        <v>9716102.4299999997</v>
      </c>
      <c r="HY27" s="95">
        <v>6893</v>
      </c>
      <c r="HZ27" s="95">
        <v>85822</v>
      </c>
      <c r="IA27" s="95">
        <v>4010084.0809999998</v>
      </c>
      <c r="IB27" s="95">
        <v>4301195.2699999996</v>
      </c>
      <c r="IC27" s="95">
        <v>290906</v>
      </c>
      <c r="ID27" s="95">
        <v>471138</v>
      </c>
      <c r="IE27" s="95">
        <v>3978554.3730000001</v>
      </c>
      <c r="IF27" s="95">
        <v>4668199.78</v>
      </c>
      <c r="IG27" s="102" t="s">
        <v>14</v>
      </c>
      <c r="IH27" s="95">
        <v>59387</v>
      </c>
      <c r="II27" s="95">
        <v>113795</v>
      </c>
      <c r="IJ27" s="95">
        <v>601515.85600000003</v>
      </c>
      <c r="IK27" s="95">
        <v>746707.38</v>
      </c>
      <c r="IL27" s="95">
        <v>197447</v>
      </c>
      <c r="IM27" s="95">
        <v>239010</v>
      </c>
      <c r="IN27" s="95">
        <v>2134800.5290000001</v>
      </c>
      <c r="IO27" s="95">
        <v>2594910.61</v>
      </c>
      <c r="IP27" s="95">
        <v>6435</v>
      </c>
      <c r="IQ27" s="95">
        <v>207928</v>
      </c>
      <c r="IR27" s="95">
        <v>66314.186000000002</v>
      </c>
      <c r="IS27" s="95">
        <v>140651.166</v>
      </c>
      <c r="IT27" s="95">
        <v>340</v>
      </c>
      <c r="IU27" s="95">
        <v>2766</v>
      </c>
      <c r="IV27" s="95">
        <v>26058.565999999999</v>
      </c>
      <c r="IW27" s="95">
        <v>29533.24</v>
      </c>
      <c r="IX27" s="102" t="s">
        <v>14</v>
      </c>
      <c r="IY27" s="95">
        <v>114835</v>
      </c>
      <c r="IZ27" s="95">
        <v>203563</v>
      </c>
      <c r="JA27" s="95">
        <v>2596094.9610000001</v>
      </c>
      <c r="JB27" s="95">
        <v>3187571.42</v>
      </c>
      <c r="JC27" s="95">
        <v>2335</v>
      </c>
      <c r="JD27" s="95">
        <v>24858</v>
      </c>
      <c r="JE27" s="95">
        <v>1306989.004</v>
      </c>
      <c r="JF27" s="95">
        <v>1458989.53</v>
      </c>
      <c r="JG27" s="95">
        <v>92057</v>
      </c>
      <c r="JH27" s="95">
        <v>140874</v>
      </c>
      <c r="JI27" s="95">
        <v>1125188.287</v>
      </c>
      <c r="JJ27" s="95">
        <v>1494692.84</v>
      </c>
      <c r="JK27" s="102" t="s">
        <v>14</v>
      </c>
      <c r="JL27" s="95">
        <v>20443</v>
      </c>
      <c r="JM27" s="95">
        <v>37831</v>
      </c>
      <c r="JN27" s="95">
        <v>163917.67000000001</v>
      </c>
      <c r="JO27" s="95">
        <v>233889.05</v>
      </c>
      <c r="JP27" s="95">
        <v>61461</v>
      </c>
      <c r="JQ27" s="95">
        <v>73669</v>
      </c>
      <c r="JR27" s="95">
        <v>631934.29599999997</v>
      </c>
      <c r="JS27" s="95">
        <v>872078.81</v>
      </c>
      <c r="JT27" s="95">
        <v>2229</v>
      </c>
      <c r="JU27" s="95">
        <v>59060</v>
      </c>
      <c r="JV27" s="95">
        <v>18630.089</v>
      </c>
      <c r="JW27" s="95">
        <v>39943.468999999997</v>
      </c>
      <c r="JX27" s="95">
        <v>59</v>
      </c>
      <c r="JY27" s="95">
        <v>424</v>
      </c>
      <c r="JZ27" s="95">
        <v>3122.143</v>
      </c>
      <c r="KA27" s="95">
        <v>4382.6000000000004</v>
      </c>
    </row>
    <row r="28" spans="1:287" s="29" customFormat="1" ht="11.25" customHeight="1" x14ac:dyDescent="0.15">
      <c r="A28" s="25" t="s">
        <v>130</v>
      </c>
      <c r="B28" s="112">
        <v>11032312</v>
      </c>
      <c r="C28" s="112">
        <v>135934314.80249998</v>
      </c>
      <c r="D28" s="112">
        <v>10993480</v>
      </c>
      <c r="E28" s="112">
        <v>125964068.11649998</v>
      </c>
      <c r="F28" s="112">
        <v>161921490.59700003</v>
      </c>
      <c r="G28" s="95">
        <v>38832</v>
      </c>
      <c r="H28" s="95">
        <v>9970246.6859999988</v>
      </c>
      <c r="I28" s="95">
        <v>7052978</v>
      </c>
      <c r="J28" s="95">
        <v>11187811</v>
      </c>
      <c r="K28" s="95">
        <v>97890834.465499997</v>
      </c>
      <c r="L28" s="95">
        <v>123967963.09</v>
      </c>
      <c r="M28" s="102" t="s">
        <v>15</v>
      </c>
      <c r="N28" s="95">
        <v>83845</v>
      </c>
      <c r="O28" s="95">
        <v>790238</v>
      </c>
      <c r="P28" s="95">
        <v>37718356.557499997</v>
      </c>
      <c r="Q28" s="95">
        <v>42856839.880000003</v>
      </c>
      <c r="R28" s="95">
        <v>5452577</v>
      </c>
      <c r="S28" s="95">
        <v>7744183</v>
      </c>
      <c r="T28" s="95">
        <v>47484233.138999999</v>
      </c>
      <c r="U28" s="95">
        <v>63221050.829999998</v>
      </c>
      <c r="V28" s="95">
        <v>1516556</v>
      </c>
      <c r="W28" s="95">
        <v>2653390</v>
      </c>
      <c r="X28" s="95">
        <v>12688244.768999999</v>
      </c>
      <c r="Y28" s="95">
        <v>17890072.379999999</v>
      </c>
      <c r="Z28" s="102" t="s">
        <v>15</v>
      </c>
      <c r="AA28" s="95">
        <v>3577037</v>
      </c>
      <c r="AB28" s="95">
        <v>4264131</v>
      </c>
      <c r="AC28" s="95">
        <v>24779906.425000001</v>
      </c>
      <c r="AD28" s="95">
        <v>33876253.770000003</v>
      </c>
      <c r="AE28" s="95">
        <v>75416</v>
      </c>
      <c r="AF28" s="95">
        <v>1801857</v>
      </c>
      <c r="AG28" s="95">
        <v>557640.99100000004</v>
      </c>
      <c r="AH28" s="95">
        <v>1192891.6170000001</v>
      </c>
      <c r="AI28" s="95">
        <v>4173</v>
      </c>
      <c r="AJ28" s="95">
        <v>23648</v>
      </c>
      <c r="AK28" s="95">
        <v>193521.96400000001</v>
      </c>
      <c r="AL28" s="95">
        <v>264595.88</v>
      </c>
      <c r="AM28" s="102" t="s">
        <v>15</v>
      </c>
      <c r="AN28" s="95">
        <v>3</v>
      </c>
      <c r="AO28" s="95">
        <v>18</v>
      </c>
      <c r="AP28" s="95">
        <v>4.55</v>
      </c>
      <c r="AQ28" s="112">
        <v>344541</v>
      </c>
      <c r="AR28" s="112">
        <v>1855226.1740000001</v>
      </c>
      <c r="AS28" s="112">
        <v>2619786.2400000002</v>
      </c>
      <c r="AT28" s="95">
        <v>0</v>
      </c>
      <c r="AU28" s="95">
        <v>0</v>
      </c>
      <c r="AV28" s="95">
        <v>0</v>
      </c>
      <c r="AW28" s="95">
        <v>4255</v>
      </c>
      <c r="AX28" s="95">
        <v>337273.89600000001</v>
      </c>
      <c r="AY28" s="95">
        <v>377</v>
      </c>
      <c r="AZ28" s="95">
        <v>23006.934000000001</v>
      </c>
      <c r="BA28" s="102" t="s">
        <v>15</v>
      </c>
      <c r="BB28" s="95">
        <v>797</v>
      </c>
      <c r="BC28" s="95">
        <v>33527.769</v>
      </c>
      <c r="BD28" s="95">
        <v>378</v>
      </c>
      <c r="BE28" s="95">
        <v>15300.46</v>
      </c>
      <c r="BF28" s="95">
        <v>26492</v>
      </c>
      <c r="BG28" s="95">
        <v>897262</v>
      </c>
      <c r="BH28" s="95">
        <v>5139921.9950000001</v>
      </c>
      <c r="BI28" s="95">
        <v>1044</v>
      </c>
      <c r="BJ28" s="95">
        <v>52159.4</v>
      </c>
      <c r="BK28" s="95">
        <v>8322</v>
      </c>
      <c r="BL28" s="95">
        <v>3492732</v>
      </c>
      <c r="BM28" s="102" t="s">
        <v>15</v>
      </c>
      <c r="BN28" s="95">
        <v>2974</v>
      </c>
      <c r="BO28" s="95">
        <v>251809</v>
      </c>
      <c r="BP28" s="95">
        <v>1285433.291</v>
      </c>
      <c r="BQ28" s="95">
        <v>5125</v>
      </c>
      <c r="BR28" s="95">
        <v>156418.003</v>
      </c>
      <c r="BS28" s="95">
        <v>3814</v>
      </c>
      <c r="BT28" s="95">
        <v>121163.746</v>
      </c>
      <c r="BU28" s="95">
        <v>2</v>
      </c>
      <c r="BV28" s="95">
        <v>242.739</v>
      </c>
      <c r="BW28" s="95">
        <v>14746</v>
      </c>
      <c r="BX28" s="95">
        <v>686690.80799999996</v>
      </c>
      <c r="BY28" s="95">
        <v>9757</v>
      </c>
      <c r="BZ28" s="95">
        <v>516698.83299999998</v>
      </c>
      <c r="CA28" s="95">
        <v>4989</v>
      </c>
      <c r="CB28" s="95">
        <v>169991.97500000001</v>
      </c>
      <c r="CC28" s="102" t="s">
        <v>15</v>
      </c>
      <c r="CD28" s="95">
        <v>3822602</v>
      </c>
      <c r="CE28" s="95">
        <v>5995111</v>
      </c>
      <c r="CF28" s="95">
        <v>52882944.498499997</v>
      </c>
      <c r="CG28" s="95">
        <v>67983241.069999993</v>
      </c>
      <c r="CH28" s="95">
        <v>41586</v>
      </c>
      <c r="CI28" s="95">
        <v>356649</v>
      </c>
      <c r="CJ28" s="95">
        <v>19458935.8785</v>
      </c>
      <c r="CK28" s="95">
        <v>22191032.370000001</v>
      </c>
      <c r="CL28" s="95">
        <v>2893004</v>
      </c>
      <c r="CM28" s="95">
        <v>4020001</v>
      </c>
      <c r="CN28" s="95">
        <v>25714580.044</v>
      </c>
      <c r="CO28" s="95">
        <v>34804825.340000004</v>
      </c>
      <c r="CP28" s="102" t="s">
        <v>15</v>
      </c>
      <c r="CQ28" s="95">
        <v>888012</v>
      </c>
      <c r="CR28" s="95">
        <v>1618461</v>
      </c>
      <c r="CS28" s="95">
        <v>7709428.5760000004</v>
      </c>
      <c r="CT28" s="95">
        <v>10987383.359999999</v>
      </c>
      <c r="CU28" s="95">
        <v>1873572</v>
      </c>
      <c r="CV28" s="95">
        <v>2168518</v>
      </c>
      <c r="CW28" s="95">
        <v>13919790.988</v>
      </c>
      <c r="CX28" s="95">
        <v>19287394.48</v>
      </c>
      <c r="CY28" s="95">
        <v>38146</v>
      </c>
      <c r="CZ28" s="95">
        <v>796052</v>
      </c>
      <c r="DA28" s="95">
        <v>248249.42600000001</v>
      </c>
      <c r="DB28" s="95">
        <v>531634.02399999998</v>
      </c>
      <c r="DC28" s="102" t="s">
        <v>15</v>
      </c>
      <c r="DD28" s="95">
        <v>757</v>
      </c>
      <c r="DE28" s="95">
        <v>4672</v>
      </c>
      <c r="DF28" s="95">
        <v>37738.366000000002</v>
      </c>
      <c r="DG28" s="95">
        <v>53223.28</v>
      </c>
      <c r="DH28" s="95">
        <v>1</v>
      </c>
      <c r="DI28" s="95">
        <v>3</v>
      </c>
      <c r="DJ28" s="95">
        <v>1.05</v>
      </c>
      <c r="DK28" s="112">
        <v>231005</v>
      </c>
      <c r="DL28" s="112">
        <v>1174439.2009999999</v>
      </c>
      <c r="DM28" s="112">
        <v>1666068.3810000001</v>
      </c>
      <c r="DN28" s="95">
        <v>0</v>
      </c>
      <c r="DO28" s="95">
        <v>0</v>
      </c>
      <c r="DP28" s="95">
        <v>0</v>
      </c>
      <c r="DQ28" s="102" t="s">
        <v>15</v>
      </c>
      <c r="DR28" s="95">
        <v>3030</v>
      </c>
      <c r="DS28" s="95">
        <v>247414.829</v>
      </c>
      <c r="DT28" s="95">
        <v>260</v>
      </c>
      <c r="DU28" s="95">
        <v>15154.245000000001</v>
      </c>
      <c r="DV28" s="95">
        <v>404</v>
      </c>
      <c r="DW28" s="95">
        <v>17307.626</v>
      </c>
      <c r="DX28" s="95">
        <v>268</v>
      </c>
      <c r="DY28" s="95">
        <v>11583.057000000001</v>
      </c>
      <c r="DZ28" s="95">
        <v>33312</v>
      </c>
      <c r="EA28" s="95">
        <v>1149071</v>
      </c>
      <c r="EB28" s="95">
        <v>7799064.6859999998</v>
      </c>
      <c r="EC28" s="95">
        <v>26492</v>
      </c>
      <c r="ED28" s="95">
        <v>897262</v>
      </c>
      <c r="EE28" s="95">
        <v>5139921.9950000001</v>
      </c>
      <c r="EF28" s="95">
        <v>651</v>
      </c>
      <c r="EG28" s="95">
        <v>32509.4</v>
      </c>
      <c r="EH28" s="102" t="s">
        <v>15</v>
      </c>
      <c r="EI28" s="95">
        <v>3195</v>
      </c>
      <c r="EJ28" s="95">
        <v>1341200</v>
      </c>
      <c r="EK28" s="95">
        <v>2974</v>
      </c>
      <c r="EL28" s="95">
        <v>251809</v>
      </c>
      <c r="EM28" s="95">
        <v>1285433.291</v>
      </c>
      <c r="EN28" s="95">
        <v>2866895</v>
      </c>
      <c r="EO28" s="95">
        <v>4529750</v>
      </c>
      <c r="EP28" s="95">
        <v>36404393.516000003</v>
      </c>
      <c r="EQ28" s="95">
        <v>46046519.619999997</v>
      </c>
      <c r="ER28" s="95">
        <v>34985</v>
      </c>
      <c r="ES28" s="95">
        <v>348874</v>
      </c>
      <c r="ET28" s="95">
        <v>14154276.856000001</v>
      </c>
      <c r="EU28" s="95">
        <v>16213582.91</v>
      </c>
      <c r="EV28" s="102" t="s">
        <v>15</v>
      </c>
      <c r="EW28" s="95">
        <v>2265051</v>
      </c>
      <c r="EX28" s="95">
        <v>3261942</v>
      </c>
      <c r="EY28" s="95">
        <v>17880354.465999998</v>
      </c>
      <c r="EZ28" s="95">
        <v>23711534.890000001</v>
      </c>
      <c r="FA28" s="95">
        <v>566859</v>
      </c>
      <c r="FB28" s="95">
        <v>918934</v>
      </c>
      <c r="FC28" s="95">
        <v>4369762.1940000001</v>
      </c>
      <c r="FD28" s="95">
        <v>6121401.8200000003</v>
      </c>
      <c r="FE28" s="95">
        <v>1504704</v>
      </c>
      <c r="FF28" s="95">
        <v>1859650</v>
      </c>
      <c r="FG28" s="95">
        <v>8745906.6640000008</v>
      </c>
      <c r="FH28" s="95">
        <v>11927926.75</v>
      </c>
      <c r="FI28" s="102" t="s">
        <v>15</v>
      </c>
      <c r="FJ28" s="95">
        <v>30371</v>
      </c>
      <c r="FK28" s="95">
        <v>806334</v>
      </c>
      <c r="FL28" s="95">
        <v>245822.86799999999</v>
      </c>
      <c r="FM28" s="95">
        <v>526010.77399999998</v>
      </c>
      <c r="FN28" s="95">
        <v>3185</v>
      </c>
      <c r="FO28" s="95">
        <v>17132</v>
      </c>
      <c r="FP28" s="95">
        <v>138181.20300000001</v>
      </c>
      <c r="FQ28" s="95">
        <v>190651.62</v>
      </c>
      <c r="FR28" s="95">
        <v>2</v>
      </c>
      <c r="FS28" s="95">
        <v>15</v>
      </c>
      <c r="FT28" s="95">
        <v>3.5</v>
      </c>
      <c r="FU28" s="112">
        <v>113536</v>
      </c>
      <c r="FV28" s="112">
        <v>680786.973</v>
      </c>
      <c r="FW28" s="112">
        <v>953717.85900000005</v>
      </c>
      <c r="FX28" s="102" t="s">
        <v>15</v>
      </c>
      <c r="FY28" s="95">
        <v>0</v>
      </c>
      <c r="FZ28" s="95">
        <v>0</v>
      </c>
      <c r="GA28" s="95">
        <v>0</v>
      </c>
      <c r="GB28" s="95">
        <v>1225</v>
      </c>
      <c r="GC28" s="95">
        <v>89859.066999999995</v>
      </c>
      <c r="GD28" s="95">
        <v>117</v>
      </c>
      <c r="GE28" s="95">
        <v>7852.6890000000003</v>
      </c>
      <c r="GF28" s="95">
        <v>393</v>
      </c>
      <c r="GG28" s="95">
        <v>16220.143</v>
      </c>
      <c r="GH28" s="95">
        <v>110</v>
      </c>
      <c r="GI28" s="95">
        <v>3717.4029999999998</v>
      </c>
      <c r="GJ28" s="95">
        <v>5520</v>
      </c>
      <c r="GK28" s="95">
        <v>2171182</v>
      </c>
      <c r="GL28" s="95">
        <v>393</v>
      </c>
      <c r="GM28" s="95">
        <v>19650</v>
      </c>
      <c r="GN28" s="102" t="s">
        <v>15</v>
      </c>
      <c r="GO28" s="95">
        <v>5127</v>
      </c>
      <c r="GP28" s="95">
        <v>2151532</v>
      </c>
      <c r="GQ28" s="95">
        <v>669249</v>
      </c>
      <c r="GR28" s="95">
        <v>1026791</v>
      </c>
      <c r="GS28" s="95">
        <v>8229948.6140000001</v>
      </c>
      <c r="GT28" s="95">
        <v>9812232.4900000002</v>
      </c>
      <c r="GU28" s="95">
        <v>9298</v>
      </c>
      <c r="GV28" s="95">
        <v>62785</v>
      </c>
      <c r="GW28" s="95">
        <v>3626265.0049999999</v>
      </c>
      <c r="GX28" s="95">
        <v>4070344.58</v>
      </c>
      <c r="GY28" s="95">
        <v>580015</v>
      </c>
      <c r="GZ28" s="95">
        <v>855070</v>
      </c>
      <c r="HA28" s="95">
        <v>4000952.8429999999</v>
      </c>
      <c r="HB28" s="95">
        <v>4988609.4800000004</v>
      </c>
      <c r="HC28" s="102" t="s">
        <v>15</v>
      </c>
      <c r="HD28" s="95">
        <v>79936</v>
      </c>
      <c r="HE28" s="95">
        <v>108936</v>
      </c>
      <c r="HF28" s="95">
        <v>602730.76599999995</v>
      </c>
      <c r="HG28" s="95">
        <v>753278.43</v>
      </c>
      <c r="HH28" s="95">
        <v>422729</v>
      </c>
      <c r="HI28" s="95">
        <v>575335</v>
      </c>
      <c r="HJ28" s="95">
        <v>1654676.0330000001</v>
      </c>
      <c r="HK28" s="95">
        <v>2066798.42</v>
      </c>
      <c r="HL28" s="95">
        <v>7430</v>
      </c>
      <c r="HM28" s="95">
        <v>123301</v>
      </c>
      <c r="HN28" s="95">
        <v>35657.574999999997</v>
      </c>
      <c r="HO28" s="95">
        <v>79102.235000000001</v>
      </c>
      <c r="HP28" s="95">
        <v>762</v>
      </c>
      <c r="HQ28" s="95">
        <v>3586</v>
      </c>
      <c r="HR28" s="95">
        <v>34560.368000000002</v>
      </c>
      <c r="HS28" s="95">
        <v>43200.46</v>
      </c>
      <c r="HT28" s="102" t="s">
        <v>15</v>
      </c>
      <c r="HU28" s="95">
        <v>275189</v>
      </c>
      <c r="HV28" s="95">
        <v>509723</v>
      </c>
      <c r="HW28" s="95">
        <v>6612840.352</v>
      </c>
      <c r="HX28" s="95">
        <v>7490920.2400000002</v>
      </c>
      <c r="HY28" s="95">
        <v>5536</v>
      </c>
      <c r="HZ28" s="95">
        <v>67689</v>
      </c>
      <c r="IA28" s="95">
        <v>3139635.4339999999</v>
      </c>
      <c r="IB28" s="95">
        <v>3375038.88</v>
      </c>
      <c r="IC28" s="95">
        <v>224331</v>
      </c>
      <c r="ID28" s="95">
        <v>356132</v>
      </c>
      <c r="IE28" s="95">
        <v>3001846.5639999998</v>
      </c>
      <c r="IF28" s="95">
        <v>3531026.88</v>
      </c>
      <c r="IG28" s="102" t="s">
        <v>15</v>
      </c>
      <c r="IH28" s="95">
        <v>45322</v>
      </c>
      <c r="II28" s="95">
        <v>85902</v>
      </c>
      <c r="IJ28" s="95">
        <v>471358.35399999999</v>
      </c>
      <c r="IK28" s="95">
        <v>584854.48</v>
      </c>
      <c r="IL28" s="95">
        <v>152231</v>
      </c>
      <c r="IM28" s="95">
        <v>181054</v>
      </c>
      <c r="IN28" s="95">
        <v>1645002.524</v>
      </c>
      <c r="IO28" s="95">
        <v>2008615</v>
      </c>
      <c r="IP28" s="95">
        <v>5243</v>
      </c>
      <c r="IQ28" s="95">
        <v>160535</v>
      </c>
      <c r="IR28" s="95">
        <v>51200.712</v>
      </c>
      <c r="IS28" s="95">
        <v>108718.10400000001</v>
      </c>
      <c r="IT28" s="95">
        <v>190</v>
      </c>
      <c r="IU28" s="95">
        <v>1518</v>
      </c>
      <c r="IV28" s="95">
        <v>14553.764999999999</v>
      </c>
      <c r="IW28" s="95">
        <v>16698.28</v>
      </c>
      <c r="IX28" s="102" t="s">
        <v>15</v>
      </c>
      <c r="IY28" s="95">
        <v>88292</v>
      </c>
      <c r="IZ28" s="95">
        <v>153227</v>
      </c>
      <c r="JA28" s="95">
        <v>1990656.0989999999</v>
      </c>
      <c r="JB28" s="95">
        <v>2447282.16</v>
      </c>
      <c r="JC28" s="95">
        <v>1738</v>
      </c>
      <c r="JD28" s="95">
        <v>17026</v>
      </c>
      <c r="JE28" s="95">
        <v>965508.38899999997</v>
      </c>
      <c r="JF28" s="95">
        <v>1077185.72</v>
      </c>
      <c r="JG28" s="95">
        <v>70191</v>
      </c>
      <c r="JH28" s="95">
        <v>106108</v>
      </c>
      <c r="JI28" s="95">
        <v>887452.06499999994</v>
      </c>
      <c r="JJ28" s="95">
        <v>1173663.72</v>
      </c>
      <c r="JK28" s="102" t="s">
        <v>15</v>
      </c>
      <c r="JL28" s="95">
        <v>16363</v>
      </c>
      <c r="JM28" s="95">
        <v>30093</v>
      </c>
      <c r="JN28" s="95">
        <v>137695.64499999999</v>
      </c>
      <c r="JO28" s="95">
        <v>196432.72</v>
      </c>
      <c r="JP28" s="95">
        <v>46530</v>
      </c>
      <c r="JQ28" s="95">
        <v>54909</v>
      </c>
      <c r="JR28" s="95">
        <v>469206.24900000001</v>
      </c>
      <c r="JS28" s="95">
        <v>652317.54</v>
      </c>
      <c r="JT28" s="95">
        <v>1656</v>
      </c>
      <c r="JU28" s="95">
        <v>38936</v>
      </c>
      <c r="JV28" s="95">
        <v>12367.985000000001</v>
      </c>
      <c r="JW28" s="95">
        <v>26528.715</v>
      </c>
      <c r="JX28" s="95">
        <v>41</v>
      </c>
      <c r="JY28" s="95">
        <v>326</v>
      </c>
      <c r="JZ28" s="95">
        <v>3048.63</v>
      </c>
      <c r="KA28" s="95">
        <v>4022.7</v>
      </c>
    </row>
    <row r="29" spans="1:287" s="17" customFormat="1" ht="11.25" customHeight="1" x14ac:dyDescent="0.15">
      <c r="A29" s="25" t="s">
        <v>131</v>
      </c>
      <c r="B29" s="112">
        <v>57745580</v>
      </c>
      <c r="C29" s="112">
        <v>668836714.88099992</v>
      </c>
      <c r="D29" s="112">
        <v>57544893</v>
      </c>
      <c r="E29" s="112">
        <v>612500405.26899993</v>
      </c>
      <c r="F29" s="112">
        <v>793333856.8039999</v>
      </c>
      <c r="G29" s="95">
        <v>200687</v>
      </c>
      <c r="H29" s="95">
        <v>56336309.612000003</v>
      </c>
      <c r="I29" s="95">
        <v>36421468</v>
      </c>
      <c r="J29" s="95">
        <v>57178609</v>
      </c>
      <c r="K29" s="95">
        <v>470974293.44099998</v>
      </c>
      <c r="L29" s="95">
        <v>602623316.25</v>
      </c>
      <c r="M29" s="102" t="s">
        <v>16</v>
      </c>
      <c r="N29" s="95">
        <v>394835</v>
      </c>
      <c r="O29" s="95">
        <v>3568406</v>
      </c>
      <c r="P29" s="95">
        <v>174389666.05849999</v>
      </c>
      <c r="Q29" s="95">
        <v>200227656.50999999</v>
      </c>
      <c r="R29" s="95">
        <v>28331557</v>
      </c>
      <c r="S29" s="95">
        <v>40126734</v>
      </c>
      <c r="T29" s="95">
        <v>231768869.3355</v>
      </c>
      <c r="U29" s="95">
        <v>310953306.88999999</v>
      </c>
      <c r="V29" s="95">
        <v>7695076</v>
      </c>
      <c r="W29" s="95">
        <v>13483469</v>
      </c>
      <c r="X29" s="95">
        <v>64815758.046999998</v>
      </c>
      <c r="Y29" s="95">
        <v>91442352.849999994</v>
      </c>
      <c r="Z29" s="102" t="s">
        <v>16</v>
      </c>
      <c r="AA29" s="95">
        <v>18956944</v>
      </c>
      <c r="AB29" s="95">
        <v>22828137</v>
      </c>
      <c r="AC29" s="95">
        <v>121807186.36499999</v>
      </c>
      <c r="AD29" s="95">
        <v>167383902.38999999</v>
      </c>
      <c r="AE29" s="95">
        <v>352401</v>
      </c>
      <c r="AF29" s="95">
        <v>8036350</v>
      </c>
      <c r="AG29" s="95">
        <v>2490306.0729999999</v>
      </c>
      <c r="AH29" s="95">
        <v>5312000.2209999999</v>
      </c>
      <c r="AI29" s="95">
        <v>32511</v>
      </c>
      <c r="AJ29" s="95">
        <v>194552</v>
      </c>
      <c r="AK29" s="95">
        <v>1670517.959</v>
      </c>
      <c r="AL29" s="95">
        <v>2252902.5299999998</v>
      </c>
      <c r="AM29" s="102" t="s">
        <v>16</v>
      </c>
      <c r="AN29" s="95">
        <v>181</v>
      </c>
      <c r="AO29" s="95">
        <v>4320</v>
      </c>
      <c r="AP29" s="95">
        <v>1538.73</v>
      </c>
      <c r="AQ29" s="112">
        <v>2048452</v>
      </c>
      <c r="AR29" s="112">
        <v>11148669.574999999</v>
      </c>
      <c r="AS29" s="112">
        <v>15761294.033</v>
      </c>
      <c r="AT29" s="95">
        <v>6</v>
      </c>
      <c r="AU29" s="95">
        <v>441.38</v>
      </c>
      <c r="AV29" s="95">
        <v>441.38</v>
      </c>
      <c r="AW29" s="95">
        <v>26344</v>
      </c>
      <c r="AX29" s="95">
        <v>2330595.91</v>
      </c>
      <c r="AY29" s="95">
        <v>3692</v>
      </c>
      <c r="AZ29" s="95">
        <v>313055.67499999999</v>
      </c>
      <c r="BA29" s="102" t="s">
        <v>16</v>
      </c>
      <c r="BB29" s="95">
        <v>3641</v>
      </c>
      <c r="BC29" s="95">
        <v>211484.005</v>
      </c>
      <c r="BD29" s="95">
        <v>2306</v>
      </c>
      <c r="BE29" s="95">
        <v>101741.641</v>
      </c>
      <c r="BF29" s="95">
        <v>129327</v>
      </c>
      <c r="BG29" s="95">
        <v>4383598</v>
      </c>
      <c r="BH29" s="95">
        <v>26505631.285999998</v>
      </c>
      <c r="BI29" s="95">
        <v>3810</v>
      </c>
      <c r="BJ29" s="95">
        <v>190475.7</v>
      </c>
      <c r="BK29" s="95">
        <v>46725</v>
      </c>
      <c r="BL29" s="95">
        <v>19617462</v>
      </c>
      <c r="BM29" s="102" t="s">
        <v>16</v>
      </c>
      <c r="BN29" s="95">
        <v>20825</v>
      </c>
      <c r="BO29" s="95">
        <v>1794345</v>
      </c>
      <c r="BP29" s="95">
        <v>10022740.626</v>
      </c>
      <c r="BQ29" s="95">
        <v>33618</v>
      </c>
      <c r="BR29" s="95">
        <v>839576.13100000005</v>
      </c>
      <c r="BS29" s="95">
        <v>15719</v>
      </c>
      <c r="BT29" s="95">
        <v>610558.326</v>
      </c>
      <c r="BU29" s="95">
        <v>11</v>
      </c>
      <c r="BV29" s="95">
        <v>440.05799999999999</v>
      </c>
      <c r="BW29" s="95">
        <v>85320</v>
      </c>
      <c r="BX29" s="95">
        <v>4407011.6880000001</v>
      </c>
      <c r="BY29" s="95">
        <v>63654</v>
      </c>
      <c r="BZ29" s="95">
        <v>3483227.716</v>
      </c>
      <c r="CA29" s="95">
        <v>21666</v>
      </c>
      <c r="CB29" s="95">
        <v>923783.97199999995</v>
      </c>
      <c r="CC29" s="102" t="s">
        <v>16</v>
      </c>
      <c r="CD29" s="95">
        <v>20825278</v>
      </c>
      <c r="CE29" s="95">
        <v>32143844</v>
      </c>
      <c r="CF29" s="95">
        <v>268440143.28399998</v>
      </c>
      <c r="CG29" s="95">
        <v>348569930.82999998</v>
      </c>
      <c r="CH29" s="95">
        <v>210175</v>
      </c>
      <c r="CI29" s="95">
        <v>1751721</v>
      </c>
      <c r="CJ29" s="95">
        <v>94400796.657000005</v>
      </c>
      <c r="CK29" s="95">
        <v>109103716.69</v>
      </c>
      <c r="CL29" s="95">
        <v>15876566</v>
      </c>
      <c r="CM29" s="95">
        <v>21762766</v>
      </c>
      <c r="CN29" s="95">
        <v>132598014.06999999</v>
      </c>
      <c r="CO29" s="95">
        <v>180421344.24000001</v>
      </c>
      <c r="CP29" s="102" t="s">
        <v>16</v>
      </c>
      <c r="CQ29" s="95">
        <v>4738537</v>
      </c>
      <c r="CR29" s="95">
        <v>8629357</v>
      </c>
      <c r="CS29" s="95">
        <v>41441332.556999996</v>
      </c>
      <c r="CT29" s="95">
        <v>59044869.899999999</v>
      </c>
      <c r="CU29" s="95">
        <v>10473559</v>
      </c>
      <c r="CV29" s="95">
        <v>12204776</v>
      </c>
      <c r="CW29" s="95">
        <v>70927113.094999999</v>
      </c>
      <c r="CX29" s="95">
        <v>98892611.5</v>
      </c>
      <c r="CY29" s="95">
        <v>190541</v>
      </c>
      <c r="CZ29" s="95">
        <v>3874062</v>
      </c>
      <c r="DA29" s="95">
        <v>1203897.7749999999</v>
      </c>
      <c r="DB29" s="95">
        <v>2578003.6830000002</v>
      </c>
      <c r="DC29" s="102" t="s">
        <v>16</v>
      </c>
      <c r="DD29" s="95">
        <v>6533</v>
      </c>
      <c r="DE29" s="95">
        <v>44342</v>
      </c>
      <c r="DF29" s="95">
        <v>401646.52</v>
      </c>
      <c r="DG29" s="95">
        <v>536480.88</v>
      </c>
      <c r="DH29" s="95">
        <v>128</v>
      </c>
      <c r="DI29" s="95">
        <v>2348</v>
      </c>
      <c r="DJ29" s="95">
        <v>821.53</v>
      </c>
      <c r="DK29" s="112">
        <v>1430610</v>
      </c>
      <c r="DL29" s="112">
        <v>7326339.0199999996</v>
      </c>
      <c r="DM29" s="112">
        <v>10400358.801999999</v>
      </c>
      <c r="DN29" s="95">
        <v>2</v>
      </c>
      <c r="DO29" s="95">
        <v>60.16</v>
      </c>
      <c r="DP29" s="95">
        <v>60.16</v>
      </c>
      <c r="DQ29" s="102" t="s">
        <v>16</v>
      </c>
      <c r="DR29" s="95">
        <v>18502</v>
      </c>
      <c r="DS29" s="95">
        <v>1691289.9750000001</v>
      </c>
      <c r="DT29" s="95">
        <v>2550</v>
      </c>
      <c r="DU29" s="95">
        <v>218127.99900000001</v>
      </c>
      <c r="DV29" s="95">
        <v>2008</v>
      </c>
      <c r="DW29" s="95">
        <v>111813.75999999999</v>
      </c>
      <c r="DX29" s="95">
        <v>1555</v>
      </c>
      <c r="DY29" s="95">
        <v>69097.921000000002</v>
      </c>
      <c r="DZ29" s="95">
        <v>175967</v>
      </c>
      <c r="EA29" s="95">
        <v>6177943</v>
      </c>
      <c r="EB29" s="95">
        <v>46428277.612000003</v>
      </c>
      <c r="EC29" s="95">
        <v>129327</v>
      </c>
      <c r="ED29" s="95">
        <v>4383598</v>
      </c>
      <c r="EE29" s="95">
        <v>26505631.285999998</v>
      </c>
      <c r="EF29" s="95">
        <v>2539</v>
      </c>
      <c r="EG29" s="95">
        <v>126925.7</v>
      </c>
      <c r="EH29" s="102" t="s">
        <v>16</v>
      </c>
      <c r="EI29" s="95">
        <v>23276</v>
      </c>
      <c r="EJ29" s="95">
        <v>9772980</v>
      </c>
      <c r="EK29" s="95">
        <v>20825</v>
      </c>
      <c r="EL29" s="95">
        <v>1794345</v>
      </c>
      <c r="EM29" s="95">
        <v>10022740.626</v>
      </c>
      <c r="EN29" s="95">
        <v>14104626</v>
      </c>
      <c r="EO29" s="95">
        <v>22345006</v>
      </c>
      <c r="EP29" s="95">
        <v>169661119.82499999</v>
      </c>
      <c r="EQ29" s="95">
        <v>215895386.77000001</v>
      </c>
      <c r="ER29" s="95">
        <v>157292</v>
      </c>
      <c r="ES29" s="95">
        <v>1512405</v>
      </c>
      <c r="ET29" s="95">
        <v>64446341.068000004</v>
      </c>
      <c r="EU29" s="95">
        <v>74255704.670000002</v>
      </c>
      <c r="EV29" s="102" t="s">
        <v>16</v>
      </c>
      <c r="EW29" s="95">
        <v>11254380</v>
      </c>
      <c r="EX29" s="95">
        <v>16473716</v>
      </c>
      <c r="EY29" s="95">
        <v>84398791.443000004</v>
      </c>
      <c r="EZ29" s="95">
        <v>112523205.28</v>
      </c>
      <c r="FA29" s="95">
        <v>2692954</v>
      </c>
      <c r="FB29" s="95">
        <v>4358885</v>
      </c>
      <c r="FC29" s="95">
        <v>20815987.313999999</v>
      </c>
      <c r="FD29" s="95">
        <v>29116476.82</v>
      </c>
      <c r="FE29" s="95">
        <v>7645996</v>
      </c>
      <c r="FF29" s="95">
        <v>9618567</v>
      </c>
      <c r="FG29" s="95">
        <v>42537414.265000001</v>
      </c>
      <c r="FH29" s="95">
        <v>57957348.079999998</v>
      </c>
      <c r="FI29" s="102" t="s">
        <v>16</v>
      </c>
      <c r="FJ29" s="95">
        <v>135763</v>
      </c>
      <c r="FK29" s="95">
        <v>3427408</v>
      </c>
      <c r="FL29" s="95">
        <v>1052215.156</v>
      </c>
      <c r="FM29" s="95">
        <v>2236864.2760000001</v>
      </c>
      <c r="FN29" s="95">
        <v>24349</v>
      </c>
      <c r="FO29" s="95">
        <v>138488</v>
      </c>
      <c r="FP29" s="95">
        <v>1155972.618</v>
      </c>
      <c r="FQ29" s="95">
        <v>1581705.22</v>
      </c>
      <c r="FR29" s="95">
        <v>53</v>
      </c>
      <c r="FS29" s="95">
        <v>1972</v>
      </c>
      <c r="FT29" s="95">
        <v>717.2</v>
      </c>
      <c r="FU29" s="112">
        <v>617842</v>
      </c>
      <c r="FV29" s="112">
        <v>3822330.5550000002</v>
      </c>
      <c r="FW29" s="112">
        <v>5360935.2309999997</v>
      </c>
      <c r="FX29" s="102" t="s">
        <v>16</v>
      </c>
      <c r="FY29" s="95">
        <v>4</v>
      </c>
      <c r="FZ29" s="95">
        <v>381.22</v>
      </c>
      <c r="GA29" s="95">
        <v>381.22</v>
      </c>
      <c r="GB29" s="95">
        <v>7842</v>
      </c>
      <c r="GC29" s="95">
        <v>639305.93500000006</v>
      </c>
      <c r="GD29" s="95">
        <v>1142</v>
      </c>
      <c r="GE29" s="95">
        <v>94927.676000000007</v>
      </c>
      <c r="GF29" s="95">
        <v>1633</v>
      </c>
      <c r="GG29" s="95">
        <v>99670.244999999995</v>
      </c>
      <c r="GH29" s="95">
        <v>751</v>
      </c>
      <c r="GI29" s="95">
        <v>32643.72</v>
      </c>
      <c r="GJ29" s="95">
        <v>24720</v>
      </c>
      <c r="GK29" s="95">
        <v>9908032</v>
      </c>
      <c r="GL29" s="95">
        <v>1271</v>
      </c>
      <c r="GM29" s="95">
        <v>63550</v>
      </c>
      <c r="GN29" s="102" t="s">
        <v>16</v>
      </c>
      <c r="GO29" s="95">
        <v>23449</v>
      </c>
      <c r="GP29" s="95">
        <v>9844482</v>
      </c>
      <c r="GQ29" s="95">
        <v>3560852</v>
      </c>
      <c r="GR29" s="95">
        <v>5706715</v>
      </c>
      <c r="GS29" s="95">
        <v>43251066.726999998</v>
      </c>
      <c r="GT29" s="95">
        <v>51612405.719999999</v>
      </c>
      <c r="GU29" s="95">
        <v>45150</v>
      </c>
      <c r="GV29" s="95">
        <v>311743</v>
      </c>
      <c r="GW29" s="95">
        <v>18529948.436999999</v>
      </c>
      <c r="GX29" s="95">
        <v>20772542.649999999</v>
      </c>
      <c r="GY29" s="95">
        <v>3114770</v>
      </c>
      <c r="GZ29" s="95">
        <v>4865798</v>
      </c>
      <c r="HA29" s="95">
        <v>21695792.048</v>
      </c>
      <c r="HB29" s="95">
        <v>27061669.260000002</v>
      </c>
      <c r="HC29" s="102" t="s">
        <v>16</v>
      </c>
      <c r="HD29" s="95">
        <v>400932</v>
      </c>
      <c r="HE29" s="95">
        <v>529174</v>
      </c>
      <c r="HF29" s="95">
        <v>3025326.2420000001</v>
      </c>
      <c r="HG29" s="95">
        <v>3778193.81</v>
      </c>
      <c r="HH29" s="95">
        <v>2309015</v>
      </c>
      <c r="HI29" s="95">
        <v>3240823</v>
      </c>
      <c r="HJ29" s="95">
        <v>9086200.2379999999</v>
      </c>
      <c r="HK29" s="95">
        <v>11329733.15</v>
      </c>
      <c r="HL29" s="95">
        <v>35786</v>
      </c>
      <c r="HM29" s="95">
        <v>581866</v>
      </c>
      <c r="HN29" s="95">
        <v>171106.535</v>
      </c>
      <c r="HO29" s="95">
        <v>374429.69500000001</v>
      </c>
      <c r="HP29" s="95">
        <v>5830</v>
      </c>
      <c r="HQ29" s="95">
        <v>32597</v>
      </c>
      <c r="HR29" s="95">
        <v>324320.01899999997</v>
      </c>
      <c r="HS29" s="95">
        <v>405099.35</v>
      </c>
      <c r="HT29" s="102" t="s">
        <v>16</v>
      </c>
      <c r="HU29" s="95">
        <v>1112819</v>
      </c>
      <c r="HV29" s="95">
        <v>2038750</v>
      </c>
      <c r="HW29" s="95">
        <v>24927804.875999998</v>
      </c>
      <c r="HX29" s="95">
        <v>28338375.960000001</v>
      </c>
      <c r="HY29" s="95">
        <v>20445</v>
      </c>
      <c r="HZ29" s="95">
        <v>235687</v>
      </c>
      <c r="IA29" s="95">
        <v>11670776.6205</v>
      </c>
      <c r="IB29" s="95">
        <v>12542847.810000001</v>
      </c>
      <c r="IC29" s="95">
        <v>900756</v>
      </c>
      <c r="ID29" s="95">
        <v>1439715</v>
      </c>
      <c r="IE29" s="95">
        <v>11281243.522500001</v>
      </c>
      <c r="IF29" s="95">
        <v>13345040.609999999</v>
      </c>
      <c r="IG29" s="102" t="s">
        <v>16</v>
      </c>
      <c r="IH29" s="95">
        <v>191618</v>
      </c>
      <c r="II29" s="95">
        <v>363348</v>
      </c>
      <c r="IJ29" s="95">
        <v>1975784.733</v>
      </c>
      <c r="IK29" s="95">
        <v>2450487.54</v>
      </c>
      <c r="IL29" s="95">
        <v>630672</v>
      </c>
      <c r="IM29" s="95">
        <v>760005</v>
      </c>
      <c r="IN29" s="95">
        <v>6409107.8839999996</v>
      </c>
      <c r="IO29" s="95">
        <v>7833473.9800000004</v>
      </c>
      <c r="IP29" s="95">
        <v>19496</v>
      </c>
      <c r="IQ29" s="95">
        <v>574571</v>
      </c>
      <c r="IR29" s="95">
        <v>184142.71100000001</v>
      </c>
      <c r="IS29" s="95">
        <v>388820.06099999999</v>
      </c>
      <c r="IT29" s="95">
        <v>1184</v>
      </c>
      <c r="IU29" s="95">
        <v>8251</v>
      </c>
      <c r="IV29" s="95">
        <v>82078.448000000004</v>
      </c>
      <c r="IW29" s="95">
        <v>94143.79</v>
      </c>
      <c r="IX29" s="102" t="s">
        <v>16</v>
      </c>
      <c r="IY29" s="95">
        <v>378745</v>
      </c>
      <c r="IZ29" s="95">
        <v>651009</v>
      </c>
      <c r="JA29" s="95">
        <v>7945225.4560000002</v>
      </c>
      <c r="JB29" s="95">
        <v>9819622.6899999995</v>
      </c>
      <c r="JC29" s="95">
        <v>6923</v>
      </c>
      <c r="JD29" s="95">
        <v>68593</v>
      </c>
      <c r="JE29" s="95">
        <v>3871751.713</v>
      </c>
      <c r="JF29" s="95">
        <v>4325387.34</v>
      </c>
      <c r="JG29" s="95">
        <v>299855</v>
      </c>
      <c r="JH29" s="95">
        <v>450537</v>
      </c>
      <c r="JI29" s="95">
        <v>3490820.3</v>
      </c>
      <c r="JJ29" s="95">
        <v>4663716.76</v>
      </c>
      <c r="JK29" s="102" t="s">
        <v>16</v>
      </c>
      <c r="JL29" s="95">
        <v>71967</v>
      </c>
      <c r="JM29" s="95">
        <v>131879</v>
      </c>
      <c r="JN29" s="95">
        <v>582653.44299999997</v>
      </c>
      <c r="JO29" s="95">
        <v>830518.59</v>
      </c>
      <c r="JP29" s="95">
        <v>206717</v>
      </c>
      <c r="JQ29" s="95">
        <v>244789</v>
      </c>
      <c r="JR29" s="95">
        <v>1933551.121</v>
      </c>
      <c r="JS29" s="95">
        <v>2700468.83</v>
      </c>
      <c r="JT29" s="95">
        <v>6601</v>
      </c>
      <c r="JU29" s="95">
        <v>160309</v>
      </c>
      <c r="JV29" s="95">
        <v>50050.430999999997</v>
      </c>
      <c r="JW29" s="95">
        <v>108312.201</v>
      </c>
      <c r="JX29" s="95">
        <v>445</v>
      </c>
      <c r="JY29" s="95">
        <v>3471</v>
      </c>
      <c r="JZ29" s="95">
        <v>30820.373</v>
      </c>
      <c r="KA29" s="95">
        <v>40572.639999999999</v>
      </c>
    </row>
    <row r="30" spans="1:287" s="17" customFormat="1" ht="11.25" customHeight="1" x14ac:dyDescent="0.15">
      <c r="A30" s="25" t="s">
        <v>132</v>
      </c>
      <c r="B30" s="112">
        <v>19459445</v>
      </c>
      <c r="C30" s="112">
        <v>229364808.4355</v>
      </c>
      <c r="D30" s="112">
        <v>19393346</v>
      </c>
      <c r="E30" s="112">
        <v>211188487.90349999</v>
      </c>
      <c r="F30" s="112">
        <v>272772004.537</v>
      </c>
      <c r="G30" s="95">
        <v>66099</v>
      </c>
      <c r="H30" s="95">
        <v>18176320.532000002</v>
      </c>
      <c r="I30" s="95">
        <v>12141201</v>
      </c>
      <c r="J30" s="95">
        <v>19140542</v>
      </c>
      <c r="K30" s="95">
        <v>161255313.32249999</v>
      </c>
      <c r="L30" s="95">
        <v>205552541.13999999</v>
      </c>
      <c r="M30" s="102" t="s">
        <v>17</v>
      </c>
      <c r="N30" s="95">
        <v>135003</v>
      </c>
      <c r="O30" s="95">
        <v>1236066</v>
      </c>
      <c r="P30" s="95">
        <v>61125827.932499997</v>
      </c>
      <c r="Q30" s="95">
        <v>70079796.769999996</v>
      </c>
      <c r="R30" s="95">
        <v>9520498</v>
      </c>
      <c r="S30" s="95">
        <v>13504789</v>
      </c>
      <c r="T30" s="95">
        <v>78419113.284999996</v>
      </c>
      <c r="U30" s="95">
        <v>104855742.86</v>
      </c>
      <c r="V30" s="95">
        <v>2485700</v>
      </c>
      <c r="W30" s="95">
        <v>4399687</v>
      </c>
      <c r="X30" s="95">
        <v>21710372.105</v>
      </c>
      <c r="Y30" s="95">
        <v>30617001.510000002</v>
      </c>
      <c r="Z30" s="102" t="s">
        <v>17</v>
      </c>
      <c r="AA30" s="95">
        <v>6618559</v>
      </c>
      <c r="AB30" s="95">
        <v>7936557</v>
      </c>
      <c r="AC30" s="95">
        <v>43822804.189000003</v>
      </c>
      <c r="AD30" s="95">
        <v>60084600.869999997</v>
      </c>
      <c r="AE30" s="95">
        <v>122109</v>
      </c>
      <c r="AF30" s="95">
        <v>2801095</v>
      </c>
      <c r="AG30" s="95">
        <v>867229.10699999996</v>
      </c>
      <c r="AH30" s="95">
        <v>1854268.595</v>
      </c>
      <c r="AI30" s="95">
        <v>9799</v>
      </c>
      <c r="AJ30" s="95">
        <v>56737</v>
      </c>
      <c r="AK30" s="95">
        <v>469178.92499999999</v>
      </c>
      <c r="AL30" s="95">
        <v>645969.04</v>
      </c>
      <c r="AM30" s="102" t="s">
        <v>17</v>
      </c>
      <c r="AN30" s="95">
        <v>4</v>
      </c>
      <c r="AO30" s="95">
        <v>228</v>
      </c>
      <c r="AP30" s="95">
        <v>183.25200000000001</v>
      </c>
      <c r="AQ30" s="112">
        <v>601511</v>
      </c>
      <c r="AR30" s="112">
        <v>3288132.4720000001</v>
      </c>
      <c r="AS30" s="112">
        <v>4634523.9819999998</v>
      </c>
      <c r="AT30" s="95">
        <v>3</v>
      </c>
      <c r="AU30" s="95">
        <v>100.91</v>
      </c>
      <c r="AV30" s="95">
        <v>100.91</v>
      </c>
      <c r="AW30" s="95">
        <v>8681</v>
      </c>
      <c r="AX30" s="95">
        <v>810545.995</v>
      </c>
      <c r="AY30" s="95">
        <v>593</v>
      </c>
      <c r="AZ30" s="95">
        <v>41845.17</v>
      </c>
      <c r="BA30" s="102" t="s">
        <v>17</v>
      </c>
      <c r="BB30" s="95">
        <v>1252</v>
      </c>
      <c r="BC30" s="95">
        <v>89216.217999999993</v>
      </c>
      <c r="BD30" s="95">
        <v>818</v>
      </c>
      <c r="BE30" s="95">
        <v>35846.69</v>
      </c>
      <c r="BF30" s="95">
        <v>41813</v>
      </c>
      <c r="BG30" s="95">
        <v>1394088</v>
      </c>
      <c r="BH30" s="95">
        <v>8348548.5939999996</v>
      </c>
      <c r="BI30" s="95">
        <v>1573</v>
      </c>
      <c r="BJ30" s="95">
        <v>78650</v>
      </c>
      <c r="BK30" s="95">
        <v>17372</v>
      </c>
      <c r="BL30" s="95">
        <v>7295320</v>
      </c>
      <c r="BM30" s="102" t="s">
        <v>17</v>
      </c>
      <c r="BN30" s="95">
        <v>5341</v>
      </c>
      <c r="BO30" s="95">
        <v>456821</v>
      </c>
      <c r="BP30" s="95">
        <v>2453801.9380000001</v>
      </c>
      <c r="BQ30" s="95">
        <v>5794</v>
      </c>
      <c r="BR30" s="95">
        <v>258103.003</v>
      </c>
      <c r="BS30" s="95">
        <v>5127</v>
      </c>
      <c r="BT30" s="95">
        <v>249848.158</v>
      </c>
      <c r="BU30" s="95">
        <v>4</v>
      </c>
      <c r="BV30" s="95">
        <v>140.49199999999999</v>
      </c>
      <c r="BW30" s="95">
        <v>22265</v>
      </c>
      <c r="BX30" s="95">
        <v>1485405.2340000002</v>
      </c>
      <c r="BY30" s="95">
        <v>15068</v>
      </c>
      <c r="BZ30" s="95">
        <v>1110494.1680000001</v>
      </c>
      <c r="CA30" s="95">
        <v>7197</v>
      </c>
      <c r="CB30" s="95">
        <v>374911.06599999999</v>
      </c>
      <c r="CC30" s="102" t="s">
        <v>17</v>
      </c>
      <c r="CD30" s="95">
        <v>6661488</v>
      </c>
      <c r="CE30" s="95">
        <v>10364474</v>
      </c>
      <c r="CF30" s="95">
        <v>89124326.541999996</v>
      </c>
      <c r="CG30" s="95">
        <v>115165271.97</v>
      </c>
      <c r="CH30" s="95">
        <v>69480</v>
      </c>
      <c r="CI30" s="95">
        <v>587440</v>
      </c>
      <c r="CJ30" s="95">
        <v>32394478.776999999</v>
      </c>
      <c r="CK30" s="95">
        <v>37323683.289999999</v>
      </c>
      <c r="CL30" s="95">
        <v>5127855</v>
      </c>
      <c r="CM30" s="95">
        <v>7078612</v>
      </c>
      <c r="CN30" s="95">
        <v>43427480.421999998</v>
      </c>
      <c r="CO30" s="95">
        <v>58888977.210000001</v>
      </c>
      <c r="CP30" s="102" t="s">
        <v>17</v>
      </c>
      <c r="CQ30" s="95">
        <v>1464153</v>
      </c>
      <c r="CR30" s="95">
        <v>2698422</v>
      </c>
      <c r="CS30" s="95">
        <v>13302367.343</v>
      </c>
      <c r="CT30" s="95">
        <v>18952611.469999999</v>
      </c>
      <c r="CU30" s="95">
        <v>3541715</v>
      </c>
      <c r="CV30" s="95">
        <v>4118238</v>
      </c>
      <c r="CW30" s="95">
        <v>25183048.445</v>
      </c>
      <c r="CX30" s="95">
        <v>34930588.609999999</v>
      </c>
      <c r="CY30" s="95">
        <v>64039</v>
      </c>
      <c r="CZ30" s="95">
        <v>1309870</v>
      </c>
      <c r="DA30" s="95">
        <v>408943.36599999998</v>
      </c>
      <c r="DB30" s="95">
        <v>874569.14399999997</v>
      </c>
      <c r="DC30" s="102" t="s">
        <v>17</v>
      </c>
      <c r="DD30" s="95">
        <v>1646</v>
      </c>
      <c r="DE30" s="95">
        <v>11289</v>
      </c>
      <c r="DF30" s="95">
        <v>93095.770999999993</v>
      </c>
      <c r="DG30" s="95">
        <v>129199.85</v>
      </c>
      <c r="DH30" s="95">
        <v>1</v>
      </c>
      <c r="DI30" s="95">
        <v>66</v>
      </c>
      <c r="DJ30" s="95">
        <v>27.9</v>
      </c>
      <c r="DK30" s="112">
        <v>410992</v>
      </c>
      <c r="DL30" s="112">
        <v>2065746.7649999999</v>
      </c>
      <c r="DM30" s="112">
        <v>2927315.7259999998</v>
      </c>
      <c r="DN30" s="95">
        <v>3</v>
      </c>
      <c r="DO30" s="95">
        <v>100.91</v>
      </c>
      <c r="DP30" s="95">
        <v>100.91</v>
      </c>
      <c r="DQ30" s="102" t="s">
        <v>17</v>
      </c>
      <c r="DR30" s="95">
        <v>6145</v>
      </c>
      <c r="DS30" s="95">
        <v>587662.03</v>
      </c>
      <c r="DT30" s="95">
        <v>387</v>
      </c>
      <c r="DU30" s="95">
        <v>26403.344000000001</v>
      </c>
      <c r="DV30" s="95">
        <v>652</v>
      </c>
      <c r="DW30" s="95">
        <v>40596.906000000003</v>
      </c>
      <c r="DX30" s="95">
        <v>572</v>
      </c>
      <c r="DY30" s="95">
        <v>25322.617999999999</v>
      </c>
      <c r="DZ30" s="95">
        <v>55455</v>
      </c>
      <c r="EA30" s="95">
        <v>1850909</v>
      </c>
      <c r="EB30" s="95">
        <v>13910112.532</v>
      </c>
      <c r="EC30" s="95">
        <v>41813</v>
      </c>
      <c r="ED30" s="95">
        <v>1394088</v>
      </c>
      <c r="EE30" s="95">
        <v>8348548.5939999996</v>
      </c>
      <c r="EF30" s="95">
        <v>1019</v>
      </c>
      <c r="EG30" s="95">
        <v>50950</v>
      </c>
      <c r="EH30" s="102" t="s">
        <v>17</v>
      </c>
      <c r="EI30" s="95">
        <v>7282</v>
      </c>
      <c r="EJ30" s="95">
        <v>3056812</v>
      </c>
      <c r="EK30" s="95">
        <v>5341</v>
      </c>
      <c r="EL30" s="95">
        <v>456821</v>
      </c>
      <c r="EM30" s="95">
        <v>2453801.9380000001</v>
      </c>
      <c r="EN30" s="95">
        <v>4905087</v>
      </c>
      <c r="EO30" s="95">
        <v>7736549</v>
      </c>
      <c r="EP30" s="95">
        <v>59061193.883000001</v>
      </c>
      <c r="EQ30" s="95">
        <v>75239235.920000002</v>
      </c>
      <c r="ER30" s="95">
        <v>54787</v>
      </c>
      <c r="ES30" s="95">
        <v>534216</v>
      </c>
      <c r="ET30" s="95">
        <v>22537838.570999999</v>
      </c>
      <c r="EU30" s="95">
        <v>26034780.780000001</v>
      </c>
      <c r="EV30" s="102" t="s">
        <v>17</v>
      </c>
      <c r="EW30" s="95">
        <v>3922816</v>
      </c>
      <c r="EX30" s="95">
        <v>5679418</v>
      </c>
      <c r="EY30" s="95">
        <v>29094476.113000002</v>
      </c>
      <c r="EZ30" s="95">
        <v>38797175.840000004</v>
      </c>
      <c r="FA30" s="95">
        <v>927484</v>
      </c>
      <c r="FB30" s="95">
        <v>1522915</v>
      </c>
      <c r="FC30" s="95">
        <v>7428879.199</v>
      </c>
      <c r="FD30" s="95">
        <v>10407279.300000001</v>
      </c>
      <c r="FE30" s="95">
        <v>2737434</v>
      </c>
      <c r="FF30" s="95">
        <v>3413090</v>
      </c>
      <c r="FG30" s="95">
        <v>15239007.846000001</v>
      </c>
      <c r="FH30" s="95">
        <v>20850106.09</v>
      </c>
      <c r="FI30" s="102" t="s">
        <v>17</v>
      </c>
      <c r="FJ30" s="95">
        <v>47860</v>
      </c>
      <c r="FK30" s="95">
        <v>1219590</v>
      </c>
      <c r="FL30" s="95">
        <v>373055.06300000002</v>
      </c>
      <c r="FM30" s="95">
        <v>795532.87300000002</v>
      </c>
      <c r="FN30" s="95">
        <v>7500</v>
      </c>
      <c r="FO30" s="95">
        <v>40868</v>
      </c>
      <c r="FP30" s="95">
        <v>336675.20899999997</v>
      </c>
      <c r="FQ30" s="95">
        <v>468322.95</v>
      </c>
      <c r="FR30" s="95">
        <v>3</v>
      </c>
      <c r="FS30" s="95">
        <v>162</v>
      </c>
      <c r="FT30" s="95">
        <v>155.352</v>
      </c>
      <c r="FU30" s="112">
        <v>190519</v>
      </c>
      <c r="FV30" s="112">
        <v>1222385.7069999999</v>
      </c>
      <c r="FW30" s="112">
        <v>1707208.2560000001</v>
      </c>
      <c r="FX30" s="102" t="s">
        <v>17</v>
      </c>
      <c r="FY30" s="95">
        <v>0</v>
      </c>
      <c r="FZ30" s="95">
        <v>0</v>
      </c>
      <c r="GA30" s="95">
        <v>0</v>
      </c>
      <c r="GB30" s="95">
        <v>2536</v>
      </c>
      <c r="GC30" s="95">
        <v>222883.965</v>
      </c>
      <c r="GD30" s="95">
        <v>206</v>
      </c>
      <c r="GE30" s="95">
        <v>15441.825999999999</v>
      </c>
      <c r="GF30" s="95">
        <v>600</v>
      </c>
      <c r="GG30" s="95">
        <v>48619.311999999998</v>
      </c>
      <c r="GH30" s="95">
        <v>246</v>
      </c>
      <c r="GI30" s="95">
        <v>10524.072</v>
      </c>
      <c r="GJ30" s="95">
        <v>10644</v>
      </c>
      <c r="GK30" s="95">
        <v>4266208</v>
      </c>
      <c r="GL30" s="95">
        <v>554</v>
      </c>
      <c r="GM30" s="95">
        <v>27700</v>
      </c>
      <c r="GN30" s="102" t="s">
        <v>17</v>
      </c>
      <c r="GO30" s="95">
        <v>10090</v>
      </c>
      <c r="GP30" s="95">
        <v>4238508</v>
      </c>
      <c r="GQ30" s="95">
        <v>1168588</v>
      </c>
      <c r="GR30" s="95">
        <v>1840629</v>
      </c>
      <c r="GS30" s="95">
        <v>13920661.119000001</v>
      </c>
      <c r="GT30" s="95">
        <v>16646566.98</v>
      </c>
      <c r="GU30" s="95">
        <v>14109</v>
      </c>
      <c r="GV30" s="95">
        <v>95403</v>
      </c>
      <c r="GW30" s="95">
        <v>5737380.9469999997</v>
      </c>
      <c r="GX30" s="95">
        <v>6450328.6600000001</v>
      </c>
      <c r="GY30" s="95">
        <v>1022383</v>
      </c>
      <c r="GZ30" s="95">
        <v>1564821</v>
      </c>
      <c r="HA30" s="95">
        <v>7125267.6670000004</v>
      </c>
      <c r="HB30" s="95">
        <v>8874238.9299999997</v>
      </c>
      <c r="HC30" s="102" t="s">
        <v>17</v>
      </c>
      <c r="HD30" s="95">
        <v>132096</v>
      </c>
      <c r="HE30" s="95">
        <v>180405</v>
      </c>
      <c r="HF30" s="95">
        <v>1058012.5049999999</v>
      </c>
      <c r="HG30" s="95">
        <v>1321999.3899999999</v>
      </c>
      <c r="HH30" s="95">
        <v>770682</v>
      </c>
      <c r="HI30" s="95">
        <v>1075204</v>
      </c>
      <c r="HJ30" s="95">
        <v>3031799.9890000001</v>
      </c>
      <c r="HK30" s="95">
        <v>3782724.1</v>
      </c>
      <c r="HL30" s="95">
        <v>11489</v>
      </c>
      <c r="HM30" s="95">
        <v>179124</v>
      </c>
      <c r="HN30" s="95">
        <v>52573.31</v>
      </c>
      <c r="HO30" s="95">
        <v>115528.38</v>
      </c>
      <c r="HP30" s="95">
        <v>1214</v>
      </c>
      <c r="HQ30" s="95">
        <v>5692</v>
      </c>
      <c r="HR30" s="95">
        <v>58595.360000000001</v>
      </c>
      <c r="HS30" s="95">
        <v>73244.2</v>
      </c>
      <c r="HT30" s="102" t="s">
        <v>17</v>
      </c>
      <c r="HU30" s="95">
        <v>417391</v>
      </c>
      <c r="HV30" s="95">
        <v>768210</v>
      </c>
      <c r="HW30" s="95">
        <v>9621205.1545000002</v>
      </c>
      <c r="HX30" s="95">
        <v>10908121.859999999</v>
      </c>
      <c r="HY30" s="95">
        <v>7801</v>
      </c>
      <c r="HZ30" s="95">
        <v>84828</v>
      </c>
      <c r="IA30" s="95">
        <v>4508989.7755000005</v>
      </c>
      <c r="IB30" s="95">
        <v>4840218.57</v>
      </c>
      <c r="IC30" s="95">
        <v>342904</v>
      </c>
      <c r="ID30" s="95">
        <v>555672</v>
      </c>
      <c r="IE30" s="95">
        <v>4373338.6849999996</v>
      </c>
      <c r="IF30" s="95">
        <v>5153772.49</v>
      </c>
      <c r="IG30" s="102" t="s">
        <v>17</v>
      </c>
      <c r="IH30" s="95">
        <v>66686</v>
      </c>
      <c r="II30" s="95">
        <v>127710</v>
      </c>
      <c r="IJ30" s="95">
        <v>738876.69400000002</v>
      </c>
      <c r="IK30" s="95">
        <v>914130.8</v>
      </c>
      <c r="IL30" s="95">
        <v>248302</v>
      </c>
      <c r="IM30" s="95">
        <v>297924</v>
      </c>
      <c r="IN30" s="95">
        <v>2514249.3280000002</v>
      </c>
      <c r="IO30" s="95">
        <v>3075819.77</v>
      </c>
      <c r="IP30" s="95">
        <v>7404</v>
      </c>
      <c r="IQ30" s="95">
        <v>202933</v>
      </c>
      <c r="IR30" s="95">
        <v>63761.108</v>
      </c>
      <c r="IS30" s="95">
        <v>137365.51800000001</v>
      </c>
      <c r="IT30" s="95">
        <v>452</v>
      </c>
      <c r="IU30" s="95">
        <v>2996</v>
      </c>
      <c r="IV30" s="95">
        <v>27332.707999999999</v>
      </c>
      <c r="IW30" s="95">
        <v>31939.26</v>
      </c>
      <c r="IX30" s="102" t="s">
        <v>17</v>
      </c>
      <c r="IY30" s="95">
        <v>157235</v>
      </c>
      <c r="IZ30" s="95">
        <v>271309</v>
      </c>
      <c r="JA30" s="95">
        <v>3448587.7429999998</v>
      </c>
      <c r="JB30" s="95">
        <v>4239911.3899999997</v>
      </c>
      <c r="JC30" s="95">
        <v>2935</v>
      </c>
      <c r="JD30" s="95">
        <v>29582</v>
      </c>
      <c r="JE30" s="95">
        <v>1684520.8089999999</v>
      </c>
      <c r="JF30" s="95">
        <v>1881114.13</v>
      </c>
      <c r="JG30" s="95">
        <v>126923</v>
      </c>
      <c r="JH30" s="95">
        <v>191087</v>
      </c>
      <c r="JI30" s="95">
        <v>1523818.0649999999</v>
      </c>
      <c r="JJ30" s="95">
        <v>2015817.32</v>
      </c>
      <c r="JK30" s="102" t="s">
        <v>17</v>
      </c>
      <c r="JL30" s="95">
        <v>27377</v>
      </c>
      <c r="JM30" s="95">
        <v>50640</v>
      </c>
      <c r="JN30" s="95">
        <v>240248.86900000001</v>
      </c>
      <c r="JO30" s="95">
        <v>342979.94</v>
      </c>
      <c r="JP30" s="95">
        <v>91108</v>
      </c>
      <c r="JQ30" s="95">
        <v>107305</v>
      </c>
      <c r="JR30" s="95">
        <v>886498.57</v>
      </c>
      <c r="JS30" s="95">
        <v>1228086.3999999999</v>
      </c>
      <c r="JT30" s="95">
        <v>2806</v>
      </c>
      <c r="JU30" s="95">
        <v>68702</v>
      </c>
      <c r="JV30" s="95">
        <v>21469.57</v>
      </c>
      <c r="JW30" s="95">
        <v>46801.06</v>
      </c>
      <c r="JX30" s="95">
        <v>201</v>
      </c>
      <c r="JY30" s="95">
        <v>1584</v>
      </c>
      <c r="JZ30" s="95">
        <v>12075.236999999999</v>
      </c>
      <c r="KA30" s="95">
        <v>16506.98</v>
      </c>
    </row>
    <row r="31" spans="1:287" s="17" customFormat="1" ht="11.25" customHeight="1" x14ac:dyDescent="0.15">
      <c r="A31" s="25" t="s">
        <v>133</v>
      </c>
      <c r="B31" s="112">
        <v>9852035</v>
      </c>
      <c r="C31" s="112">
        <v>116142544.8876</v>
      </c>
      <c r="D31" s="112">
        <v>9814226</v>
      </c>
      <c r="E31" s="112">
        <v>107091617.2086</v>
      </c>
      <c r="F31" s="112">
        <v>137511498.90700001</v>
      </c>
      <c r="G31" s="95">
        <v>37809</v>
      </c>
      <c r="H31" s="95">
        <v>9050927.6789999995</v>
      </c>
      <c r="I31" s="95">
        <v>6268771</v>
      </c>
      <c r="J31" s="95">
        <v>9662572</v>
      </c>
      <c r="K31" s="95">
        <v>83783914.965599999</v>
      </c>
      <c r="L31" s="95">
        <v>105484578.01000001</v>
      </c>
      <c r="M31" s="102" t="s">
        <v>18</v>
      </c>
      <c r="N31" s="95">
        <v>75563</v>
      </c>
      <c r="O31" s="95">
        <v>774881</v>
      </c>
      <c r="P31" s="95">
        <v>33028968.592999998</v>
      </c>
      <c r="Q31" s="95">
        <v>37187039.659999996</v>
      </c>
      <c r="R31" s="95">
        <v>4966797</v>
      </c>
      <c r="S31" s="95">
        <v>6773094</v>
      </c>
      <c r="T31" s="95">
        <v>40396358.308600001</v>
      </c>
      <c r="U31" s="95">
        <v>53705141.350000001</v>
      </c>
      <c r="V31" s="95">
        <v>1226411</v>
      </c>
      <c r="W31" s="95">
        <v>2114597</v>
      </c>
      <c r="X31" s="95">
        <v>10358588.063999999</v>
      </c>
      <c r="Y31" s="95">
        <v>14592397</v>
      </c>
      <c r="Z31" s="102" t="s">
        <v>18</v>
      </c>
      <c r="AA31" s="95">
        <v>3322677</v>
      </c>
      <c r="AB31" s="95">
        <v>4006128</v>
      </c>
      <c r="AC31" s="95">
        <v>21236878.193</v>
      </c>
      <c r="AD31" s="95">
        <v>29158199.140000001</v>
      </c>
      <c r="AE31" s="95">
        <v>68795</v>
      </c>
      <c r="AF31" s="95">
        <v>1813888</v>
      </c>
      <c r="AG31" s="95">
        <v>570212.79200000002</v>
      </c>
      <c r="AH31" s="95">
        <v>1201004.0220000001</v>
      </c>
      <c r="AI31" s="95">
        <v>3511</v>
      </c>
      <c r="AJ31" s="95">
        <v>17712</v>
      </c>
      <c r="AK31" s="95">
        <v>144032.41800000001</v>
      </c>
      <c r="AL31" s="95">
        <v>199140.67</v>
      </c>
      <c r="AM31" s="102" t="s">
        <v>18</v>
      </c>
      <c r="AN31" s="95">
        <v>26</v>
      </c>
      <c r="AO31" s="95">
        <v>527</v>
      </c>
      <c r="AP31" s="95">
        <v>167.4</v>
      </c>
      <c r="AQ31" s="112">
        <v>208104</v>
      </c>
      <c r="AR31" s="112">
        <v>1041120.911</v>
      </c>
      <c r="AS31" s="112">
        <v>1468551.825</v>
      </c>
      <c r="AT31" s="95">
        <v>1</v>
      </c>
      <c r="AU31" s="95">
        <v>25.24</v>
      </c>
      <c r="AV31" s="95">
        <v>25.24</v>
      </c>
      <c r="AW31" s="95">
        <v>1663</v>
      </c>
      <c r="AX31" s="95">
        <v>96595.962</v>
      </c>
      <c r="AY31" s="95">
        <v>260</v>
      </c>
      <c r="AZ31" s="95">
        <v>9957.1350000000002</v>
      </c>
      <c r="BA31" s="102" t="s">
        <v>18</v>
      </c>
      <c r="BB31" s="95">
        <v>509</v>
      </c>
      <c r="BC31" s="95">
        <v>16032.638000000001</v>
      </c>
      <c r="BD31" s="95">
        <v>176</v>
      </c>
      <c r="BE31" s="95">
        <v>5798.701</v>
      </c>
      <c r="BF31" s="95">
        <v>24609</v>
      </c>
      <c r="BG31" s="95">
        <v>806978</v>
      </c>
      <c r="BH31" s="95">
        <v>4056441.5060000001</v>
      </c>
      <c r="BI31" s="95">
        <v>916</v>
      </c>
      <c r="BJ31" s="95">
        <v>45800</v>
      </c>
      <c r="BK31" s="95">
        <v>8095</v>
      </c>
      <c r="BL31" s="95">
        <v>3398416</v>
      </c>
      <c r="BM31" s="102" t="s">
        <v>18</v>
      </c>
      <c r="BN31" s="95">
        <v>4189</v>
      </c>
      <c r="BO31" s="95">
        <v>342618</v>
      </c>
      <c r="BP31" s="95">
        <v>1550270.173</v>
      </c>
      <c r="BQ31" s="95">
        <v>4812</v>
      </c>
      <c r="BR31" s="95">
        <v>98500.676000000007</v>
      </c>
      <c r="BS31" s="95">
        <v>3716</v>
      </c>
      <c r="BT31" s="95">
        <v>88380.176999999996</v>
      </c>
      <c r="BU31" s="95">
        <v>0</v>
      </c>
      <c r="BV31" s="95">
        <v>0</v>
      </c>
      <c r="BW31" s="95">
        <v>11136</v>
      </c>
      <c r="BX31" s="95">
        <v>315265.28899999999</v>
      </c>
      <c r="BY31" s="95">
        <v>6735</v>
      </c>
      <c r="BZ31" s="95">
        <v>205053.77299999999</v>
      </c>
      <c r="CA31" s="95">
        <v>4401</v>
      </c>
      <c r="CB31" s="95">
        <v>110211.516</v>
      </c>
      <c r="CC31" s="102" t="s">
        <v>18</v>
      </c>
      <c r="CD31" s="95">
        <v>3437204</v>
      </c>
      <c r="CE31" s="95">
        <v>5141522</v>
      </c>
      <c r="CF31" s="95">
        <v>44791961.097000003</v>
      </c>
      <c r="CG31" s="95">
        <v>57225508.140000001</v>
      </c>
      <c r="CH31" s="95">
        <v>36522</v>
      </c>
      <c r="CI31" s="95">
        <v>336013</v>
      </c>
      <c r="CJ31" s="95">
        <v>16568238.888</v>
      </c>
      <c r="CK31" s="95">
        <v>18629991.210000001</v>
      </c>
      <c r="CL31" s="95">
        <v>2659931</v>
      </c>
      <c r="CM31" s="95">
        <v>3482448</v>
      </c>
      <c r="CN31" s="95">
        <v>21776207.714000005</v>
      </c>
      <c r="CO31" s="95">
        <v>29416331.420000002</v>
      </c>
      <c r="CP31" s="102" t="s">
        <v>18</v>
      </c>
      <c r="CQ31" s="95">
        <v>740751</v>
      </c>
      <c r="CR31" s="95">
        <v>1323061</v>
      </c>
      <c r="CS31" s="95">
        <v>6447514.4950000001</v>
      </c>
      <c r="CT31" s="95">
        <v>9179185.5099999998</v>
      </c>
      <c r="CU31" s="95">
        <v>1746038</v>
      </c>
      <c r="CV31" s="95">
        <v>2019301</v>
      </c>
      <c r="CW31" s="95">
        <v>11283007.095000001</v>
      </c>
      <c r="CX31" s="95">
        <v>15777391.689999999</v>
      </c>
      <c r="CY31" s="95">
        <v>34109</v>
      </c>
      <c r="CZ31" s="95">
        <v>773192</v>
      </c>
      <c r="DA31" s="95">
        <v>240692.16800000001</v>
      </c>
      <c r="DB31" s="95">
        <v>515111.87800000003</v>
      </c>
      <c r="DC31" s="102" t="s">
        <v>18</v>
      </c>
      <c r="DD31" s="95">
        <v>657</v>
      </c>
      <c r="DE31" s="95">
        <v>3583</v>
      </c>
      <c r="DF31" s="95">
        <v>28436.87</v>
      </c>
      <c r="DG31" s="95">
        <v>40536.71</v>
      </c>
      <c r="DH31" s="95">
        <v>18</v>
      </c>
      <c r="DI31" s="95">
        <v>356</v>
      </c>
      <c r="DJ31" s="95">
        <v>112.4</v>
      </c>
      <c r="DK31" s="112">
        <v>136767</v>
      </c>
      <c r="DL31" s="112">
        <v>619229.72400000005</v>
      </c>
      <c r="DM31" s="112">
        <v>879769.84100000001</v>
      </c>
      <c r="DN31" s="95">
        <v>1</v>
      </c>
      <c r="DO31" s="95">
        <v>25.24</v>
      </c>
      <c r="DP31" s="95">
        <v>25.24</v>
      </c>
      <c r="DQ31" s="102" t="s">
        <v>18</v>
      </c>
      <c r="DR31" s="95">
        <v>1194</v>
      </c>
      <c r="DS31" s="95">
        <v>70196.498999999996</v>
      </c>
      <c r="DT31" s="95">
        <v>179</v>
      </c>
      <c r="DU31" s="95">
        <v>4808.7430000000004</v>
      </c>
      <c r="DV31" s="95">
        <v>278</v>
      </c>
      <c r="DW31" s="95">
        <v>8078.1009999999997</v>
      </c>
      <c r="DX31" s="95">
        <v>104</v>
      </c>
      <c r="DY31" s="95">
        <v>2552.58</v>
      </c>
      <c r="DZ31" s="95">
        <v>33782</v>
      </c>
      <c r="EA31" s="95">
        <v>1149596</v>
      </c>
      <c r="EB31" s="95">
        <v>7504187.6789999995</v>
      </c>
      <c r="EC31" s="95">
        <v>24609</v>
      </c>
      <c r="ED31" s="95">
        <v>806978</v>
      </c>
      <c r="EE31" s="95">
        <v>4056441.5060000001</v>
      </c>
      <c r="EF31" s="95">
        <v>526</v>
      </c>
      <c r="EG31" s="95">
        <v>26300</v>
      </c>
      <c r="EH31" s="102" t="s">
        <v>18</v>
      </c>
      <c r="EI31" s="95">
        <v>4458</v>
      </c>
      <c r="EJ31" s="95">
        <v>1871176</v>
      </c>
      <c r="EK31" s="95">
        <v>4189</v>
      </c>
      <c r="EL31" s="95">
        <v>342618</v>
      </c>
      <c r="EM31" s="95">
        <v>1550270.173</v>
      </c>
      <c r="EN31" s="95">
        <v>2540642</v>
      </c>
      <c r="EO31" s="95">
        <v>4008941</v>
      </c>
      <c r="EP31" s="95">
        <v>32702292.188000001</v>
      </c>
      <c r="EQ31" s="95">
        <v>40999678.350000001</v>
      </c>
      <c r="ER31" s="95">
        <v>33618</v>
      </c>
      <c r="ES31" s="95">
        <v>368151</v>
      </c>
      <c r="ET31" s="95">
        <v>13547483.157</v>
      </c>
      <c r="EU31" s="95">
        <v>15393519.119999999</v>
      </c>
      <c r="EV31" s="102" t="s">
        <v>18</v>
      </c>
      <c r="EW31" s="95">
        <v>2068679</v>
      </c>
      <c r="EX31" s="95">
        <v>2939859</v>
      </c>
      <c r="EY31" s="95">
        <v>15742715.447000001</v>
      </c>
      <c r="EZ31" s="95">
        <v>20825305.129999999</v>
      </c>
      <c r="FA31" s="95">
        <v>438345</v>
      </c>
      <c r="FB31" s="95">
        <v>700931</v>
      </c>
      <c r="FC31" s="95">
        <v>3412093.5839999998</v>
      </c>
      <c r="FD31" s="95">
        <v>4780854.0999999996</v>
      </c>
      <c r="FE31" s="95">
        <v>1411147</v>
      </c>
      <c r="FF31" s="95">
        <v>1791203</v>
      </c>
      <c r="FG31" s="95">
        <v>8338693.1770000001</v>
      </c>
      <c r="FH31" s="95">
        <v>11361651.869999999</v>
      </c>
      <c r="FI31" s="102" t="s">
        <v>18</v>
      </c>
      <c r="FJ31" s="95">
        <v>29524</v>
      </c>
      <c r="FK31" s="95">
        <v>864870</v>
      </c>
      <c r="FL31" s="95">
        <v>272384.84299999999</v>
      </c>
      <c r="FM31" s="95">
        <v>567371.61300000001</v>
      </c>
      <c r="FN31" s="95">
        <v>2617</v>
      </c>
      <c r="FO31" s="95">
        <v>12727</v>
      </c>
      <c r="FP31" s="95">
        <v>103790.429</v>
      </c>
      <c r="FQ31" s="95">
        <v>144247.31</v>
      </c>
      <c r="FR31" s="95">
        <v>8</v>
      </c>
      <c r="FS31" s="95">
        <v>171</v>
      </c>
      <c r="FT31" s="95">
        <v>55</v>
      </c>
      <c r="FU31" s="112">
        <v>71337</v>
      </c>
      <c r="FV31" s="112">
        <v>421891.18699999998</v>
      </c>
      <c r="FW31" s="112">
        <v>588781.98400000005</v>
      </c>
      <c r="FX31" s="102" t="s">
        <v>18</v>
      </c>
      <c r="FY31" s="95">
        <v>0</v>
      </c>
      <c r="FZ31" s="95">
        <v>0</v>
      </c>
      <c r="GA31" s="95">
        <v>0</v>
      </c>
      <c r="GB31" s="95">
        <v>469</v>
      </c>
      <c r="GC31" s="95">
        <v>26399.463</v>
      </c>
      <c r="GD31" s="95">
        <v>81</v>
      </c>
      <c r="GE31" s="95">
        <v>5148.3919999999998</v>
      </c>
      <c r="GF31" s="95">
        <v>231</v>
      </c>
      <c r="GG31" s="95">
        <v>7954.5370000000003</v>
      </c>
      <c r="GH31" s="95">
        <v>72</v>
      </c>
      <c r="GI31" s="95">
        <v>3246.1210000000001</v>
      </c>
      <c r="GJ31" s="95">
        <v>4027</v>
      </c>
      <c r="GK31" s="95">
        <v>1546740</v>
      </c>
      <c r="GL31" s="95">
        <v>390</v>
      </c>
      <c r="GM31" s="95">
        <v>19500</v>
      </c>
      <c r="GN31" s="102" t="s">
        <v>18</v>
      </c>
      <c r="GO31" s="95">
        <v>3637</v>
      </c>
      <c r="GP31" s="95">
        <v>1527240</v>
      </c>
      <c r="GQ31" s="95">
        <v>596607</v>
      </c>
      <c r="GR31" s="95">
        <v>965371</v>
      </c>
      <c r="GS31" s="95">
        <v>7242292.3739999998</v>
      </c>
      <c r="GT31" s="95">
        <v>8657788.8200000003</v>
      </c>
      <c r="GU31" s="95">
        <v>9421</v>
      </c>
      <c r="GV31" s="95">
        <v>59865</v>
      </c>
      <c r="GW31" s="95">
        <v>3173433.0359999998</v>
      </c>
      <c r="GX31" s="95">
        <v>3577517.36</v>
      </c>
      <c r="GY31" s="95">
        <v>534298</v>
      </c>
      <c r="GZ31" s="95">
        <v>833547</v>
      </c>
      <c r="HA31" s="95">
        <v>3678952.5290000001</v>
      </c>
      <c r="HB31" s="95">
        <v>4594649.05</v>
      </c>
      <c r="HC31" s="102" t="s">
        <v>18</v>
      </c>
      <c r="HD31" s="95">
        <v>52888</v>
      </c>
      <c r="HE31" s="95">
        <v>71959</v>
      </c>
      <c r="HF31" s="95">
        <v>389906.80900000001</v>
      </c>
      <c r="HG31" s="95">
        <v>485622.41</v>
      </c>
      <c r="HH31" s="95">
        <v>401911</v>
      </c>
      <c r="HI31" s="95">
        <v>589239</v>
      </c>
      <c r="HJ31" s="95">
        <v>1797271.2150000001</v>
      </c>
      <c r="HK31" s="95">
        <v>2244669.5099999998</v>
      </c>
      <c r="HL31" s="95">
        <v>7046</v>
      </c>
      <c r="HM31" s="95">
        <v>103784</v>
      </c>
      <c r="HN31" s="95">
        <v>31171.056</v>
      </c>
      <c r="HO31" s="95">
        <v>67302.785999999993</v>
      </c>
      <c r="HP31" s="95">
        <v>409</v>
      </c>
      <c r="HQ31" s="95">
        <v>1767</v>
      </c>
      <c r="HR31" s="95">
        <v>18701.047999999999</v>
      </c>
      <c r="HS31" s="95">
        <v>23376.31</v>
      </c>
      <c r="HT31" s="102" t="s">
        <v>18</v>
      </c>
      <c r="HU31" s="95">
        <v>245447</v>
      </c>
      <c r="HV31" s="95">
        <v>436940</v>
      </c>
      <c r="HW31" s="95">
        <v>5386969.6050000004</v>
      </c>
      <c r="HX31" s="95">
        <v>6136739.3399999999</v>
      </c>
      <c r="HY31" s="95">
        <v>4632</v>
      </c>
      <c r="HZ31" s="95">
        <v>62416</v>
      </c>
      <c r="IA31" s="95">
        <v>2496287.7200000002</v>
      </c>
      <c r="IB31" s="95">
        <v>2695667.04</v>
      </c>
      <c r="IC31" s="95">
        <v>201872</v>
      </c>
      <c r="ID31" s="95">
        <v>299427</v>
      </c>
      <c r="IE31" s="95">
        <v>2465660.2689999999</v>
      </c>
      <c r="IF31" s="95">
        <v>2914153.41</v>
      </c>
      <c r="IG31" s="102" t="s">
        <v>18</v>
      </c>
      <c r="IH31" s="95">
        <v>38943</v>
      </c>
      <c r="II31" s="95">
        <v>75097</v>
      </c>
      <c r="IJ31" s="95">
        <v>425021.61599999998</v>
      </c>
      <c r="IK31" s="95">
        <v>526918.89</v>
      </c>
      <c r="IL31" s="95">
        <v>140648</v>
      </c>
      <c r="IM31" s="95">
        <v>166528</v>
      </c>
      <c r="IN31" s="95">
        <v>1392554.568</v>
      </c>
      <c r="IO31" s="95">
        <v>1706472.99</v>
      </c>
      <c r="IP31" s="95">
        <v>4409</v>
      </c>
      <c r="IQ31" s="95">
        <v>156043</v>
      </c>
      <c r="IR31" s="95">
        <v>50776.192000000003</v>
      </c>
      <c r="IS31" s="95">
        <v>105072.122</v>
      </c>
      <c r="IT31" s="95">
        <v>204</v>
      </c>
      <c r="IU31" s="95">
        <v>1204</v>
      </c>
      <c r="IV31" s="95">
        <v>10393.656000000001</v>
      </c>
      <c r="IW31" s="95">
        <v>12347.05</v>
      </c>
      <c r="IX31" s="102" t="s">
        <v>18</v>
      </c>
      <c r="IY31" s="95">
        <v>45478</v>
      </c>
      <c r="IZ31" s="95">
        <v>75169</v>
      </c>
      <c r="JA31" s="95">
        <v>902692.07559999998</v>
      </c>
      <c r="JB31" s="95">
        <v>1122652.18</v>
      </c>
      <c r="JC31" s="95">
        <v>791</v>
      </c>
      <c r="JD31" s="95">
        <v>8301</v>
      </c>
      <c r="JE31" s="95">
        <v>416958.82799999998</v>
      </c>
      <c r="JF31" s="95">
        <v>467862.29</v>
      </c>
      <c r="JG31" s="95">
        <v>36315</v>
      </c>
      <c r="JH31" s="95">
        <v>51360</v>
      </c>
      <c r="JI31" s="95">
        <v>411774.8786</v>
      </c>
      <c r="JJ31" s="95">
        <v>549351.39</v>
      </c>
      <c r="JK31" s="102" t="s">
        <v>18</v>
      </c>
      <c r="JL31" s="95">
        <v>8372</v>
      </c>
      <c r="JM31" s="95">
        <v>15508</v>
      </c>
      <c r="JN31" s="95">
        <v>73958.369000000006</v>
      </c>
      <c r="JO31" s="95">
        <v>105438.5</v>
      </c>
      <c r="JP31" s="95">
        <v>24844</v>
      </c>
      <c r="JQ31" s="95">
        <v>29096</v>
      </c>
      <c r="JR31" s="95">
        <v>222623.353</v>
      </c>
      <c r="JS31" s="95">
        <v>312682.59000000003</v>
      </c>
      <c r="JT31" s="95">
        <v>753</v>
      </c>
      <c r="JU31" s="95">
        <v>19783</v>
      </c>
      <c r="JV31" s="95">
        <v>6359.5889999999999</v>
      </c>
      <c r="JW31" s="95">
        <v>13448.409</v>
      </c>
      <c r="JX31" s="95">
        <v>33</v>
      </c>
      <c r="JY31" s="95">
        <v>198</v>
      </c>
      <c r="JZ31" s="95">
        <v>1411.463</v>
      </c>
      <c r="KA31" s="95">
        <v>2009.6</v>
      </c>
    </row>
    <row r="32" spans="1:287" s="17" customFormat="1" ht="7.5" customHeight="1" x14ac:dyDescent="0.15">
      <c r="A32" s="25"/>
      <c r="B32" s="112"/>
      <c r="C32" s="112"/>
      <c r="D32" s="112"/>
      <c r="E32" s="112"/>
      <c r="F32" s="112"/>
      <c r="G32" s="95"/>
      <c r="H32" s="95"/>
      <c r="I32" s="95"/>
      <c r="J32" s="95"/>
      <c r="K32" s="95"/>
      <c r="L32" s="95"/>
      <c r="M32" s="102"/>
      <c r="N32" s="95"/>
      <c r="O32" s="95"/>
      <c r="P32" s="95"/>
      <c r="Q32" s="95"/>
      <c r="R32" s="95"/>
      <c r="S32" s="95"/>
      <c r="T32" s="95"/>
      <c r="U32" s="95"/>
      <c r="V32" s="95"/>
      <c r="W32" s="95"/>
      <c r="X32" s="95"/>
      <c r="Y32" s="95"/>
      <c r="Z32" s="102"/>
      <c r="AA32" s="95"/>
      <c r="AB32" s="95"/>
      <c r="AC32" s="95"/>
      <c r="AD32" s="95"/>
      <c r="AE32" s="95"/>
      <c r="AF32" s="95"/>
      <c r="AG32" s="95"/>
      <c r="AH32" s="95"/>
      <c r="AI32" s="95"/>
      <c r="AJ32" s="95"/>
      <c r="AK32" s="95"/>
      <c r="AL32" s="95"/>
      <c r="AM32" s="102"/>
      <c r="AN32" s="95"/>
      <c r="AO32" s="95"/>
      <c r="AP32" s="95"/>
      <c r="AQ32" s="112"/>
      <c r="AR32" s="112"/>
      <c r="AS32" s="112"/>
      <c r="AT32" s="95"/>
      <c r="AU32" s="95"/>
      <c r="AV32" s="95"/>
      <c r="AW32" s="95"/>
      <c r="AX32" s="95"/>
      <c r="AY32" s="95"/>
      <c r="AZ32" s="95"/>
      <c r="BA32" s="102"/>
      <c r="BB32" s="95"/>
      <c r="BC32" s="95"/>
      <c r="BD32" s="95"/>
      <c r="BE32" s="95"/>
      <c r="BF32" s="95"/>
      <c r="BG32" s="95"/>
      <c r="BH32" s="95"/>
      <c r="BI32" s="95"/>
      <c r="BJ32" s="95"/>
      <c r="BK32" s="95"/>
      <c r="BL32" s="95"/>
      <c r="BM32" s="102"/>
      <c r="BN32" s="95"/>
      <c r="BO32" s="95"/>
      <c r="BP32" s="95"/>
      <c r="BQ32" s="95"/>
      <c r="BR32" s="95"/>
      <c r="BS32" s="95"/>
      <c r="BT32" s="95"/>
      <c r="BU32" s="95"/>
      <c r="BV32" s="95"/>
      <c r="BW32" s="95"/>
      <c r="BX32" s="95"/>
      <c r="BY32" s="95"/>
      <c r="BZ32" s="95"/>
      <c r="CA32" s="95"/>
      <c r="CB32" s="95"/>
      <c r="CC32" s="102"/>
      <c r="CD32" s="95"/>
      <c r="CE32" s="95"/>
      <c r="CF32" s="95"/>
      <c r="CG32" s="95"/>
      <c r="CH32" s="95"/>
      <c r="CI32" s="95"/>
      <c r="CJ32" s="95"/>
      <c r="CK32" s="95"/>
      <c r="CL32" s="95"/>
      <c r="CM32" s="95"/>
      <c r="CN32" s="95"/>
      <c r="CO32" s="95"/>
      <c r="CP32" s="102"/>
      <c r="CQ32" s="95"/>
      <c r="CR32" s="95"/>
      <c r="CS32" s="95"/>
      <c r="CT32" s="95"/>
      <c r="CU32" s="95"/>
      <c r="CV32" s="95"/>
      <c r="CW32" s="95"/>
      <c r="CX32" s="95"/>
      <c r="CY32" s="95"/>
      <c r="CZ32" s="95"/>
      <c r="DA32" s="95"/>
      <c r="DB32" s="95"/>
      <c r="DC32" s="102"/>
      <c r="DD32" s="95"/>
      <c r="DE32" s="95"/>
      <c r="DF32" s="95"/>
      <c r="DG32" s="95"/>
      <c r="DH32" s="95"/>
      <c r="DI32" s="95"/>
      <c r="DJ32" s="95"/>
      <c r="DK32" s="112"/>
      <c r="DL32" s="112"/>
      <c r="DM32" s="112"/>
      <c r="DN32" s="95"/>
      <c r="DO32" s="95"/>
      <c r="DP32" s="95"/>
      <c r="DQ32" s="102"/>
      <c r="DR32" s="95"/>
      <c r="DS32" s="95"/>
      <c r="DT32" s="95"/>
      <c r="DU32" s="95"/>
      <c r="DV32" s="95"/>
      <c r="DW32" s="95"/>
      <c r="DX32" s="95"/>
      <c r="DY32" s="95"/>
      <c r="DZ32" s="95"/>
      <c r="EA32" s="95"/>
      <c r="EB32" s="95"/>
      <c r="EC32" s="95"/>
      <c r="ED32" s="95"/>
      <c r="EE32" s="95"/>
      <c r="EF32" s="95"/>
      <c r="EG32" s="95"/>
      <c r="EH32" s="102"/>
      <c r="EI32" s="95"/>
      <c r="EJ32" s="95"/>
      <c r="EK32" s="95"/>
      <c r="EL32" s="95"/>
      <c r="EM32" s="95"/>
      <c r="EN32" s="95"/>
      <c r="EO32" s="95"/>
      <c r="EP32" s="95"/>
      <c r="EQ32" s="95"/>
      <c r="ER32" s="95"/>
      <c r="ES32" s="95"/>
      <c r="ET32" s="95"/>
      <c r="EU32" s="95"/>
      <c r="EV32" s="102"/>
      <c r="EW32" s="95"/>
      <c r="EX32" s="95"/>
      <c r="EY32" s="95"/>
      <c r="EZ32" s="95"/>
      <c r="FA32" s="95"/>
      <c r="FB32" s="95"/>
      <c r="FC32" s="95"/>
      <c r="FD32" s="95"/>
      <c r="FE32" s="95"/>
      <c r="FF32" s="95"/>
      <c r="FG32" s="95"/>
      <c r="FH32" s="95"/>
      <c r="FI32" s="102"/>
      <c r="FJ32" s="95"/>
      <c r="FK32" s="95"/>
      <c r="FL32" s="95"/>
      <c r="FM32" s="95"/>
      <c r="FN32" s="95"/>
      <c r="FO32" s="95"/>
      <c r="FP32" s="95"/>
      <c r="FQ32" s="95"/>
      <c r="FR32" s="95"/>
      <c r="FS32" s="95"/>
      <c r="FT32" s="95"/>
      <c r="FU32" s="112"/>
      <c r="FV32" s="112"/>
      <c r="FW32" s="112"/>
      <c r="FX32" s="102"/>
      <c r="FY32" s="95"/>
      <c r="FZ32" s="95"/>
      <c r="GA32" s="95"/>
      <c r="GB32" s="95"/>
      <c r="GC32" s="95"/>
      <c r="GD32" s="95"/>
      <c r="GE32" s="95"/>
      <c r="GF32" s="95"/>
      <c r="GG32" s="95"/>
      <c r="GH32" s="95"/>
      <c r="GI32" s="95"/>
      <c r="GJ32" s="95"/>
      <c r="GK32" s="95"/>
      <c r="GL32" s="95"/>
      <c r="GM32" s="95"/>
      <c r="GN32" s="102"/>
      <c r="GO32" s="95"/>
      <c r="GP32" s="95"/>
      <c r="GQ32" s="95"/>
      <c r="GR32" s="95"/>
      <c r="GS32" s="95"/>
      <c r="GT32" s="95"/>
      <c r="GU32" s="95"/>
      <c r="GV32" s="95"/>
      <c r="GW32" s="95"/>
      <c r="GX32" s="95"/>
      <c r="GY32" s="95"/>
      <c r="GZ32" s="95"/>
      <c r="HA32" s="95"/>
      <c r="HB32" s="95"/>
      <c r="HC32" s="102"/>
      <c r="HD32" s="95"/>
      <c r="HE32" s="95"/>
      <c r="HF32" s="95"/>
      <c r="HG32" s="95"/>
      <c r="HH32" s="95"/>
      <c r="HI32" s="95"/>
      <c r="HJ32" s="95"/>
      <c r="HK32" s="95"/>
      <c r="HL32" s="95"/>
      <c r="HM32" s="95"/>
      <c r="HN32" s="95"/>
      <c r="HO32" s="95"/>
      <c r="HP32" s="95"/>
      <c r="HQ32" s="95"/>
      <c r="HR32" s="95"/>
      <c r="HS32" s="95"/>
      <c r="HT32" s="102"/>
      <c r="HU32" s="95"/>
      <c r="HV32" s="95"/>
      <c r="HW32" s="95"/>
      <c r="HX32" s="95"/>
      <c r="HY32" s="95"/>
      <c r="HZ32" s="95"/>
      <c r="IA32" s="95"/>
      <c r="IB32" s="95"/>
      <c r="IC32" s="95"/>
      <c r="ID32" s="95"/>
      <c r="IE32" s="95"/>
      <c r="IF32" s="95"/>
      <c r="IG32" s="102"/>
      <c r="IH32" s="95"/>
      <c r="II32" s="95"/>
      <c r="IJ32" s="95"/>
      <c r="IK32" s="95"/>
      <c r="IL32" s="95"/>
      <c r="IM32" s="95"/>
      <c r="IN32" s="95"/>
      <c r="IO32" s="95"/>
      <c r="IP32" s="95"/>
      <c r="IQ32" s="95"/>
      <c r="IR32" s="95"/>
      <c r="IS32" s="95"/>
      <c r="IT32" s="95"/>
      <c r="IU32" s="95"/>
      <c r="IV32" s="95"/>
      <c r="IW32" s="95"/>
      <c r="IX32" s="102"/>
      <c r="IY32" s="95"/>
      <c r="IZ32" s="95"/>
      <c r="JA32" s="95"/>
      <c r="JB32" s="95"/>
      <c r="JC32" s="95"/>
      <c r="JD32" s="95"/>
      <c r="JE32" s="95"/>
      <c r="JF32" s="95"/>
      <c r="JG32" s="95"/>
      <c r="JH32" s="95"/>
      <c r="JI32" s="95"/>
      <c r="JJ32" s="95"/>
      <c r="JK32" s="102"/>
      <c r="JL32" s="95"/>
      <c r="JM32" s="95"/>
      <c r="JN32" s="95"/>
      <c r="JO32" s="95"/>
      <c r="JP32" s="95"/>
      <c r="JQ32" s="95"/>
      <c r="JR32" s="95"/>
      <c r="JS32" s="95"/>
      <c r="JT32" s="95"/>
      <c r="JU32" s="95"/>
      <c r="JV32" s="95"/>
      <c r="JW32" s="95"/>
      <c r="JX32" s="95"/>
      <c r="JY32" s="95"/>
      <c r="JZ32" s="95"/>
      <c r="KA32" s="95"/>
    </row>
    <row r="33" spans="1:287" s="17" customFormat="1" ht="11.25" customHeight="1" x14ac:dyDescent="0.15">
      <c r="A33" s="25" t="s">
        <v>134</v>
      </c>
      <c r="B33" s="112">
        <v>4614784</v>
      </c>
      <c r="C33" s="112">
        <v>59299182.723999999</v>
      </c>
      <c r="D33" s="112">
        <v>4597690</v>
      </c>
      <c r="E33" s="112">
        <v>54399018.398999996</v>
      </c>
      <c r="F33" s="112">
        <v>69611405.703000009</v>
      </c>
      <c r="G33" s="95">
        <v>17094</v>
      </c>
      <c r="H33" s="95">
        <v>4900164.3250000002</v>
      </c>
      <c r="I33" s="95">
        <v>3170636</v>
      </c>
      <c r="J33" s="95">
        <v>4931475</v>
      </c>
      <c r="K33" s="95">
        <v>43919437.674999997</v>
      </c>
      <c r="L33" s="95">
        <v>55541477.880000003</v>
      </c>
      <c r="M33" s="102" t="s">
        <v>19</v>
      </c>
      <c r="N33" s="95">
        <v>42038</v>
      </c>
      <c r="O33" s="95">
        <v>408687</v>
      </c>
      <c r="P33" s="95">
        <v>17756335.067000002</v>
      </c>
      <c r="Q33" s="95">
        <v>20186562.890000001</v>
      </c>
      <c r="R33" s="95">
        <v>2494981</v>
      </c>
      <c r="S33" s="95">
        <v>3457509</v>
      </c>
      <c r="T33" s="95">
        <v>21208608.269000001</v>
      </c>
      <c r="U33" s="95">
        <v>28384756.920000002</v>
      </c>
      <c r="V33" s="95">
        <v>633617</v>
      </c>
      <c r="W33" s="95">
        <v>1065279</v>
      </c>
      <c r="X33" s="95">
        <v>4954494.3389999997</v>
      </c>
      <c r="Y33" s="95">
        <v>6970158.0700000003</v>
      </c>
      <c r="Z33" s="102" t="s">
        <v>19</v>
      </c>
      <c r="AA33" s="95">
        <v>1252358</v>
      </c>
      <c r="AB33" s="95">
        <v>1494216</v>
      </c>
      <c r="AC33" s="95">
        <v>8862421.3399999999</v>
      </c>
      <c r="AD33" s="95">
        <v>12151188.439999999</v>
      </c>
      <c r="AE33" s="95">
        <v>37133</v>
      </c>
      <c r="AF33" s="95">
        <v>919859</v>
      </c>
      <c r="AG33" s="95">
        <v>290243.26</v>
      </c>
      <c r="AH33" s="95">
        <v>612292.94799999997</v>
      </c>
      <c r="AI33" s="95">
        <v>1704</v>
      </c>
      <c r="AJ33" s="95">
        <v>9075</v>
      </c>
      <c r="AK33" s="95">
        <v>81076.175000000003</v>
      </c>
      <c r="AL33" s="95">
        <v>109832.28</v>
      </c>
      <c r="AM33" s="102" t="s">
        <v>19</v>
      </c>
      <c r="AN33" s="95">
        <v>1</v>
      </c>
      <c r="AO33" s="95">
        <v>6</v>
      </c>
      <c r="AP33" s="95">
        <v>2.25</v>
      </c>
      <c r="AQ33" s="112">
        <v>163702</v>
      </c>
      <c r="AR33" s="112">
        <v>845728.31700000004</v>
      </c>
      <c r="AS33" s="112">
        <v>1196609.93</v>
      </c>
      <c r="AT33" s="95">
        <v>1</v>
      </c>
      <c r="AU33" s="95">
        <v>4.2249999999999996</v>
      </c>
      <c r="AV33" s="95">
        <v>4.2249999999999996</v>
      </c>
      <c r="AW33" s="95">
        <v>2251</v>
      </c>
      <c r="AX33" s="95">
        <v>164198.42800000001</v>
      </c>
      <c r="AY33" s="95">
        <v>225</v>
      </c>
      <c r="AZ33" s="95">
        <v>7485.4049999999997</v>
      </c>
      <c r="BA33" s="102" t="s">
        <v>19</v>
      </c>
      <c r="BB33" s="95">
        <v>382</v>
      </c>
      <c r="BC33" s="95">
        <v>33923.197999999997</v>
      </c>
      <c r="BD33" s="95">
        <v>406</v>
      </c>
      <c r="BE33" s="95">
        <v>21734.767</v>
      </c>
      <c r="BF33" s="95">
        <v>8971</v>
      </c>
      <c r="BG33" s="95">
        <v>315879</v>
      </c>
      <c r="BH33" s="95">
        <v>1703304.4569999999</v>
      </c>
      <c r="BI33" s="95">
        <v>425</v>
      </c>
      <c r="BJ33" s="95">
        <v>21205.14</v>
      </c>
      <c r="BK33" s="95">
        <v>5607</v>
      </c>
      <c r="BL33" s="95">
        <v>2353596</v>
      </c>
      <c r="BM33" s="102" t="s">
        <v>19</v>
      </c>
      <c r="BN33" s="95">
        <v>2091</v>
      </c>
      <c r="BO33" s="95">
        <v>180588</v>
      </c>
      <c r="BP33" s="95">
        <v>822058.728</v>
      </c>
      <c r="BQ33" s="95">
        <v>3879</v>
      </c>
      <c r="BR33" s="95">
        <v>78010.755999999994</v>
      </c>
      <c r="BS33" s="95">
        <v>2145</v>
      </c>
      <c r="BT33" s="95">
        <v>94752.603000000003</v>
      </c>
      <c r="BU33" s="95">
        <v>0</v>
      </c>
      <c r="BV33" s="95">
        <v>0</v>
      </c>
      <c r="BW33" s="95">
        <v>9288</v>
      </c>
      <c r="BX33" s="95">
        <v>400105.15700000001</v>
      </c>
      <c r="BY33" s="95">
        <v>6355</v>
      </c>
      <c r="BZ33" s="95">
        <v>249694.58900000001</v>
      </c>
      <c r="CA33" s="95">
        <v>2933</v>
      </c>
      <c r="CB33" s="95">
        <v>150410.568</v>
      </c>
      <c r="CC33" s="102" t="s">
        <v>19</v>
      </c>
      <c r="CD33" s="95">
        <v>1754153</v>
      </c>
      <c r="CE33" s="95">
        <v>2660211</v>
      </c>
      <c r="CF33" s="95">
        <v>24522774.570999999</v>
      </c>
      <c r="CG33" s="95">
        <v>31357507.129999999</v>
      </c>
      <c r="CH33" s="95">
        <v>22364</v>
      </c>
      <c r="CI33" s="95">
        <v>190745</v>
      </c>
      <c r="CJ33" s="95">
        <v>9589912.8220000006</v>
      </c>
      <c r="CK33" s="95">
        <v>10894758.800000001</v>
      </c>
      <c r="CL33" s="95">
        <v>1358951</v>
      </c>
      <c r="CM33" s="95">
        <v>1809874</v>
      </c>
      <c r="CN33" s="95">
        <v>11848508.741</v>
      </c>
      <c r="CO33" s="95">
        <v>16069657.82</v>
      </c>
      <c r="CP33" s="102" t="s">
        <v>19</v>
      </c>
      <c r="CQ33" s="95">
        <v>372838</v>
      </c>
      <c r="CR33" s="95">
        <v>659592</v>
      </c>
      <c r="CS33" s="95">
        <v>3084353.0079999999</v>
      </c>
      <c r="CT33" s="95">
        <v>4393090.51</v>
      </c>
      <c r="CU33" s="95">
        <v>690205</v>
      </c>
      <c r="CV33" s="95">
        <v>794273</v>
      </c>
      <c r="CW33" s="95">
        <v>5079608.82</v>
      </c>
      <c r="CX33" s="95">
        <v>7079331.4800000004</v>
      </c>
      <c r="CY33" s="95">
        <v>20296</v>
      </c>
      <c r="CZ33" s="95">
        <v>419789</v>
      </c>
      <c r="DA33" s="95">
        <v>133137.51</v>
      </c>
      <c r="DB33" s="95">
        <v>282402.092</v>
      </c>
      <c r="DC33" s="102" t="s">
        <v>19</v>
      </c>
      <c r="DD33" s="95">
        <v>224</v>
      </c>
      <c r="DE33" s="95">
        <v>1491</v>
      </c>
      <c r="DF33" s="95">
        <v>13403.454</v>
      </c>
      <c r="DG33" s="95">
        <v>18389.490000000002</v>
      </c>
      <c r="DH33" s="95">
        <v>1</v>
      </c>
      <c r="DI33" s="95">
        <v>6</v>
      </c>
      <c r="DJ33" s="95">
        <v>2.25</v>
      </c>
      <c r="DK33" s="112">
        <v>109907</v>
      </c>
      <c r="DL33" s="112">
        <v>543728.31499999994</v>
      </c>
      <c r="DM33" s="112">
        <v>771459.51699999999</v>
      </c>
      <c r="DN33" s="95">
        <v>0</v>
      </c>
      <c r="DO33" s="95">
        <v>0</v>
      </c>
      <c r="DP33" s="95">
        <v>0</v>
      </c>
      <c r="DQ33" s="102" t="s">
        <v>19</v>
      </c>
      <c r="DR33" s="95">
        <v>1115</v>
      </c>
      <c r="DS33" s="95">
        <v>82942.570999999996</v>
      </c>
      <c r="DT33" s="95">
        <v>112</v>
      </c>
      <c r="DU33" s="95">
        <v>4212.6469999999999</v>
      </c>
      <c r="DV33" s="95">
        <v>133</v>
      </c>
      <c r="DW33" s="95">
        <v>6351.5940000000001</v>
      </c>
      <c r="DX33" s="95">
        <v>138</v>
      </c>
      <c r="DY33" s="95">
        <v>7047.2449999999999</v>
      </c>
      <c r="DZ33" s="95">
        <v>14543</v>
      </c>
      <c r="EA33" s="95">
        <v>496467</v>
      </c>
      <c r="EB33" s="95">
        <v>3885576.3250000002</v>
      </c>
      <c r="EC33" s="95">
        <v>8971</v>
      </c>
      <c r="ED33" s="95">
        <v>315879</v>
      </c>
      <c r="EE33" s="95">
        <v>1703304.4569999999</v>
      </c>
      <c r="EF33" s="95">
        <v>273</v>
      </c>
      <c r="EG33" s="95">
        <v>13605.14</v>
      </c>
      <c r="EH33" s="102" t="s">
        <v>19</v>
      </c>
      <c r="EI33" s="95">
        <v>3208</v>
      </c>
      <c r="EJ33" s="95">
        <v>1346608</v>
      </c>
      <c r="EK33" s="95">
        <v>2091</v>
      </c>
      <c r="EL33" s="95">
        <v>180588</v>
      </c>
      <c r="EM33" s="95">
        <v>822058.728</v>
      </c>
      <c r="EN33" s="95">
        <v>1278989</v>
      </c>
      <c r="EO33" s="95">
        <v>2027264</v>
      </c>
      <c r="EP33" s="95">
        <v>16113542.529999999</v>
      </c>
      <c r="EQ33" s="95">
        <v>20392068.039999999</v>
      </c>
      <c r="ER33" s="95">
        <v>16650</v>
      </c>
      <c r="ES33" s="95">
        <v>181949</v>
      </c>
      <c r="ET33" s="95">
        <v>6497788.2419999996</v>
      </c>
      <c r="EU33" s="95">
        <v>7475013.3499999996</v>
      </c>
      <c r="EV33" s="102" t="s">
        <v>19</v>
      </c>
      <c r="EW33" s="95">
        <v>1022338</v>
      </c>
      <c r="EX33" s="95">
        <v>1479716</v>
      </c>
      <c r="EY33" s="95">
        <v>7958331.523</v>
      </c>
      <c r="EZ33" s="95">
        <v>10609986.35</v>
      </c>
      <c r="FA33" s="95">
        <v>240001</v>
      </c>
      <c r="FB33" s="95">
        <v>365599</v>
      </c>
      <c r="FC33" s="95">
        <v>1657422.7649999999</v>
      </c>
      <c r="FD33" s="95">
        <v>2307068.34</v>
      </c>
      <c r="FE33" s="95">
        <v>499588</v>
      </c>
      <c r="FF33" s="95">
        <v>626506</v>
      </c>
      <c r="FG33" s="95">
        <v>3105078.2209999999</v>
      </c>
      <c r="FH33" s="95">
        <v>4219631.1100000003</v>
      </c>
      <c r="FI33" s="102" t="s">
        <v>19</v>
      </c>
      <c r="FJ33" s="95">
        <v>13928</v>
      </c>
      <c r="FK33" s="95">
        <v>412454</v>
      </c>
      <c r="FL33" s="95">
        <v>128460.031</v>
      </c>
      <c r="FM33" s="95">
        <v>270028.147</v>
      </c>
      <c r="FN33" s="95">
        <v>1409</v>
      </c>
      <c r="FO33" s="95">
        <v>7204</v>
      </c>
      <c r="FP33" s="95">
        <v>63554.695</v>
      </c>
      <c r="FQ33" s="95">
        <v>86472.15</v>
      </c>
      <c r="FR33" s="95">
        <v>0</v>
      </c>
      <c r="FS33" s="95">
        <v>0</v>
      </c>
      <c r="FT33" s="95">
        <v>0</v>
      </c>
      <c r="FU33" s="112">
        <v>53795</v>
      </c>
      <c r="FV33" s="112">
        <v>302000.00199999998</v>
      </c>
      <c r="FW33" s="112">
        <v>425150.413</v>
      </c>
      <c r="FX33" s="102" t="s">
        <v>19</v>
      </c>
      <c r="FY33" s="95">
        <v>1</v>
      </c>
      <c r="FZ33" s="95">
        <v>4.2249999999999996</v>
      </c>
      <c r="GA33" s="95">
        <v>4.2249999999999996</v>
      </c>
      <c r="GB33" s="95">
        <v>1136</v>
      </c>
      <c r="GC33" s="95">
        <v>81255.857000000004</v>
      </c>
      <c r="GD33" s="95">
        <v>113</v>
      </c>
      <c r="GE33" s="95">
        <v>3272.7579999999998</v>
      </c>
      <c r="GF33" s="95">
        <v>249</v>
      </c>
      <c r="GG33" s="95">
        <v>27571.603999999999</v>
      </c>
      <c r="GH33" s="95">
        <v>268</v>
      </c>
      <c r="GI33" s="95">
        <v>14687.522000000001</v>
      </c>
      <c r="GJ33" s="95">
        <v>2551</v>
      </c>
      <c r="GK33" s="95">
        <v>1014588</v>
      </c>
      <c r="GL33" s="95">
        <v>152</v>
      </c>
      <c r="GM33" s="95">
        <v>7600</v>
      </c>
      <c r="GN33" s="102" t="s">
        <v>19</v>
      </c>
      <c r="GO33" s="95">
        <v>2399</v>
      </c>
      <c r="GP33" s="95">
        <v>1006988</v>
      </c>
      <c r="GQ33" s="95">
        <v>333404</v>
      </c>
      <c r="GR33" s="95">
        <v>537122</v>
      </c>
      <c r="GS33" s="95">
        <v>3623246.267</v>
      </c>
      <c r="GT33" s="95">
        <v>4392335.22</v>
      </c>
      <c r="GU33" s="95">
        <v>4533</v>
      </c>
      <c r="GV33" s="95">
        <v>25835</v>
      </c>
      <c r="GW33" s="95">
        <v>1371635.128</v>
      </c>
      <c r="GX33" s="95">
        <v>1579031.02</v>
      </c>
      <c r="GY33" s="95">
        <v>283883</v>
      </c>
      <c r="GZ33" s="95">
        <v>455761</v>
      </c>
      <c r="HA33" s="95">
        <v>1999632.355</v>
      </c>
      <c r="HB33" s="95">
        <v>2499387.25</v>
      </c>
      <c r="HC33" s="102" t="s">
        <v>19</v>
      </c>
      <c r="HD33" s="95">
        <v>44988</v>
      </c>
      <c r="HE33" s="95">
        <v>55526</v>
      </c>
      <c r="HF33" s="95">
        <v>251978.78400000001</v>
      </c>
      <c r="HG33" s="95">
        <v>313916.95</v>
      </c>
      <c r="HH33" s="95">
        <v>136830</v>
      </c>
      <c r="HI33" s="95">
        <v>195151</v>
      </c>
      <c r="HJ33" s="95">
        <v>525255.85400000005</v>
      </c>
      <c r="HK33" s="95">
        <v>656405.28</v>
      </c>
      <c r="HL33" s="95">
        <v>2936</v>
      </c>
      <c r="HM33" s="95">
        <v>39879</v>
      </c>
      <c r="HN33" s="95">
        <v>11639.975</v>
      </c>
      <c r="HO33" s="95">
        <v>25710.365000000002</v>
      </c>
      <c r="HP33" s="95">
        <v>381</v>
      </c>
      <c r="HQ33" s="95">
        <v>1404</v>
      </c>
      <c r="HR33" s="95">
        <v>15111.255999999999</v>
      </c>
      <c r="HS33" s="95">
        <v>18889.07</v>
      </c>
      <c r="HT33" s="102" t="s">
        <v>19</v>
      </c>
      <c r="HU33" s="95">
        <v>111035</v>
      </c>
      <c r="HV33" s="95">
        <v>198250</v>
      </c>
      <c r="HW33" s="95">
        <v>2681666.2749999999</v>
      </c>
      <c r="HX33" s="95">
        <v>3046720.49</v>
      </c>
      <c r="HY33" s="95">
        <v>2398</v>
      </c>
      <c r="HZ33" s="95">
        <v>29754</v>
      </c>
      <c r="IA33" s="95">
        <v>1350751.9140000001</v>
      </c>
      <c r="IB33" s="95">
        <v>1457959.29</v>
      </c>
      <c r="IC33" s="95">
        <v>91893</v>
      </c>
      <c r="ID33" s="95">
        <v>136118</v>
      </c>
      <c r="IE33" s="95">
        <v>1152897.3489999999</v>
      </c>
      <c r="IF33" s="95">
        <v>1368304.09</v>
      </c>
      <c r="IG33" s="102" t="s">
        <v>19</v>
      </c>
      <c r="IH33" s="95">
        <v>16744</v>
      </c>
      <c r="II33" s="95">
        <v>32378</v>
      </c>
      <c r="IJ33" s="95">
        <v>178017.01199999999</v>
      </c>
      <c r="IK33" s="95">
        <v>220457.11</v>
      </c>
      <c r="IL33" s="95">
        <v>50650</v>
      </c>
      <c r="IM33" s="95">
        <v>59494</v>
      </c>
      <c r="IN33" s="95">
        <v>558230.04</v>
      </c>
      <c r="IO33" s="95">
        <v>682084.33</v>
      </c>
      <c r="IP33" s="95">
        <v>2309</v>
      </c>
      <c r="IQ33" s="95">
        <v>73329</v>
      </c>
      <c r="IR33" s="95">
        <v>23952.314999999999</v>
      </c>
      <c r="IS33" s="95">
        <v>50003.245000000003</v>
      </c>
      <c r="IT33" s="95">
        <v>54</v>
      </c>
      <c r="IU33" s="95">
        <v>290</v>
      </c>
      <c r="IV33" s="95">
        <v>3416.0880000000002</v>
      </c>
      <c r="IW33" s="95">
        <v>3970.25</v>
      </c>
      <c r="IX33" s="102" t="s">
        <v>19</v>
      </c>
      <c r="IY33" s="95">
        <v>26459</v>
      </c>
      <c r="IZ33" s="95">
        <v>45750</v>
      </c>
      <c r="JA33" s="95">
        <v>601454.299</v>
      </c>
      <c r="JB33" s="95">
        <v>745182.22</v>
      </c>
      <c r="JC33" s="95">
        <v>626</v>
      </c>
      <c r="JD33" s="95">
        <v>6239</v>
      </c>
      <c r="JE33" s="95">
        <v>317882.08899999998</v>
      </c>
      <c r="JF33" s="95">
        <v>358831.45</v>
      </c>
      <c r="JG33" s="95">
        <v>21799</v>
      </c>
      <c r="JH33" s="95">
        <v>31801</v>
      </c>
      <c r="JI33" s="95">
        <v>248870.65599999999</v>
      </c>
      <c r="JJ33" s="95">
        <v>336808.66</v>
      </c>
      <c r="JK33" s="102" t="s">
        <v>19</v>
      </c>
      <c r="JL33" s="95">
        <v>4034</v>
      </c>
      <c r="JM33" s="95">
        <v>7710</v>
      </c>
      <c r="JN33" s="95">
        <v>34701.553999999996</v>
      </c>
      <c r="JO33" s="95">
        <v>49542.11</v>
      </c>
      <c r="JP33" s="95">
        <v>11915</v>
      </c>
      <c r="JQ33" s="95">
        <v>13943</v>
      </c>
      <c r="JR33" s="95">
        <v>119504.25900000001</v>
      </c>
      <c r="JS33" s="95">
        <v>170141.52</v>
      </c>
      <c r="JT33" s="95">
        <v>600</v>
      </c>
      <c r="JU33" s="95">
        <v>14287</v>
      </c>
      <c r="JV33" s="95">
        <v>4693.4040000000005</v>
      </c>
      <c r="JW33" s="95">
        <v>9859.4639999999999</v>
      </c>
      <c r="JX33" s="95">
        <v>17</v>
      </c>
      <c r="JY33" s="95">
        <v>90</v>
      </c>
      <c r="JZ33" s="95">
        <v>701.93799999999999</v>
      </c>
      <c r="KA33" s="95">
        <v>1000.39</v>
      </c>
    </row>
    <row r="34" spans="1:287" s="17" customFormat="1" ht="11.25" customHeight="1" x14ac:dyDescent="0.15">
      <c r="A34" s="25" t="s">
        <v>135</v>
      </c>
      <c r="B34" s="112">
        <v>4903560</v>
      </c>
      <c r="C34" s="112">
        <v>67028596.321999989</v>
      </c>
      <c r="D34" s="112">
        <v>4884956</v>
      </c>
      <c r="E34" s="112">
        <v>62123281.675999992</v>
      </c>
      <c r="F34" s="112">
        <v>79137811.851999998</v>
      </c>
      <c r="G34" s="95">
        <v>18604</v>
      </c>
      <c r="H34" s="95">
        <v>4905314.6459999997</v>
      </c>
      <c r="I34" s="95">
        <v>3347697</v>
      </c>
      <c r="J34" s="95">
        <v>5428057</v>
      </c>
      <c r="K34" s="95">
        <v>50348779.971000001</v>
      </c>
      <c r="L34" s="95">
        <v>63133806.82</v>
      </c>
      <c r="M34" s="102" t="s">
        <v>20</v>
      </c>
      <c r="N34" s="95">
        <v>50363</v>
      </c>
      <c r="O34" s="95">
        <v>520431</v>
      </c>
      <c r="P34" s="95">
        <v>21687335.772</v>
      </c>
      <c r="Q34" s="95">
        <v>24467597.579999998</v>
      </c>
      <c r="R34" s="95">
        <v>2672969</v>
      </c>
      <c r="S34" s="95">
        <v>3802659</v>
      </c>
      <c r="T34" s="95">
        <v>23366504.208999999</v>
      </c>
      <c r="U34" s="95">
        <v>31203618.760000002</v>
      </c>
      <c r="V34" s="95">
        <v>624365</v>
      </c>
      <c r="W34" s="95">
        <v>1104967</v>
      </c>
      <c r="X34" s="95">
        <v>5294939.99</v>
      </c>
      <c r="Y34" s="95">
        <v>7462590.4800000004</v>
      </c>
      <c r="Z34" s="102" t="s">
        <v>20</v>
      </c>
      <c r="AA34" s="95">
        <v>1374814</v>
      </c>
      <c r="AB34" s="95">
        <v>1649054</v>
      </c>
      <c r="AC34" s="95">
        <v>10260575.624</v>
      </c>
      <c r="AD34" s="95">
        <v>13997058.59</v>
      </c>
      <c r="AE34" s="95">
        <v>44263</v>
      </c>
      <c r="AF34" s="95">
        <v>1193191</v>
      </c>
      <c r="AG34" s="95">
        <v>370453.663</v>
      </c>
      <c r="AH34" s="95">
        <v>788475.64300000004</v>
      </c>
      <c r="AI34" s="95">
        <v>3061</v>
      </c>
      <c r="AJ34" s="95">
        <v>16486</v>
      </c>
      <c r="AK34" s="95">
        <v>139844.158</v>
      </c>
      <c r="AL34" s="95">
        <v>189587.19</v>
      </c>
      <c r="AM34" s="102" t="s">
        <v>20</v>
      </c>
      <c r="AN34" s="95">
        <v>30</v>
      </c>
      <c r="AO34" s="95">
        <v>1745</v>
      </c>
      <c r="AP34" s="95">
        <v>715</v>
      </c>
      <c r="AQ34" s="112">
        <v>149803</v>
      </c>
      <c r="AR34" s="112">
        <v>728009.11699999997</v>
      </c>
      <c r="AS34" s="112">
        <v>1028546.887</v>
      </c>
      <c r="AT34" s="95">
        <v>20</v>
      </c>
      <c r="AU34" s="95">
        <v>336.72199999999998</v>
      </c>
      <c r="AV34" s="95">
        <v>336.72199999999998</v>
      </c>
      <c r="AW34" s="95">
        <v>1377</v>
      </c>
      <c r="AX34" s="95">
        <v>78054.024000000005</v>
      </c>
      <c r="AY34" s="95">
        <v>162</v>
      </c>
      <c r="AZ34" s="95">
        <v>5512.4740000000002</v>
      </c>
      <c r="BA34" s="102" t="s">
        <v>20</v>
      </c>
      <c r="BB34" s="95">
        <v>434</v>
      </c>
      <c r="BC34" s="95">
        <v>14492.864</v>
      </c>
      <c r="BD34" s="95">
        <v>168</v>
      </c>
      <c r="BE34" s="95">
        <v>5974.0389999999998</v>
      </c>
      <c r="BF34" s="95">
        <v>11246</v>
      </c>
      <c r="BG34" s="95">
        <v>396129</v>
      </c>
      <c r="BH34" s="95">
        <v>2078455.0260000001</v>
      </c>
      <c r="BI34" s="95">
        <v>478</v>
      </c>
      <c r="BJ34" s="95">
        <v>23900</v>
      </c>
      <c r="BK34" s="95">
        <v>4488</v>
      </c>
      <c r="BL34" s="95">
        <v>1884244</v>
      </c>
      <c r="BM34" s="102" t="s">
        <v>20</v>
      </c>
      <c r="BN34" s="95">
        <v>2392</v>
      </c>
      <c r="BO34" s="95">
        <v>197424</v>
      </c>
      <c r="BP34" s="95">
        <v>918715.62</v>
      </c>
      <c r="BQ34" s="95">
        <v>4461</v>
      </c>
      <c r="BR34" s="95">
        <v>86482.774999999994</v>
      </c>
      <c r="BS34" s="95">
        <v>2928</v>
      </c>
      <c r="BT34" s="95">
        <v>83859.831000000006</v>
      </c>
      <c r="BU34" s="95">
        <v>1</v>
      </c>
      <c r="BV34" s="95">
        <v>191.41399999999999</v>
      </c>
      <c r="BW34" s="95">
        <v>9530</v>
      </c>
      <c r="BX34" s="95">
        <v>274376.00699999998</v>
      </c>
      <c r="BY34" s="95">
        <v>6000</v>
      </c>
      <c r="BZ34" s="95">
        <v>170049.27299999999</v>
      </c>
      <c r="CA34" s="95">
        <v>3530</v>
      </c>
      <c r="CB34" s="95">
        <v>104326.73400000001</v>
      </c>
      <c r="CC34" s="102" t="s">
        <v>20</v>
      </c>
      <c r="CD34" s="95">
        <v>1862940</v>
      </c>
      <c r="CE34" s="95">
        <v>2951639</v>
      </c>
      <c r="CF34" s="95">
        <v>28022930.870000001</v>
      </c>
      <c r="CG34" s="95">
        <v>35574392.229999997</v>
      </c>
      <c r="CH34" s="95">
        <v>26384</v>
      </c>
      <c r="CI34" s="95">
        <v>244292</v>
      </c>
      <c r="CJ34" s="95">
        <v>11521322.306</v>
      </c>
      <c r="CK34" s="95">
        <v>13013080</v>
      </c>
      <c r="CL34" s="95">
        <v>1459881</v>
      </c>
      <c r="CM34" s="95">
        <v>2012318</v>
      </c>
      <c r="CN34" s="95">
        <v>13173010.593</v>
      </c>
      <c r="CO34" s="95">
        <v>17823790.07</v>
      </c>
      <c r="CP34" s="102" t="s">
        <v>20</v>
      </c>
      <c r="CQ34" s="95">
        <v>376675</v>
      </c>
      <c r="CR34" s="95">
        <v>695029</v>
      </c>
      <c r="CS34" s="95">
        <v>3328597.9709999999</v>
      </c>
      <c r="CT34" s="95">
        <v>4737522.16</v>
      </c>
      <c r="CU34" s="95">
        <v>757833</v>
      </c>
      <c r="CV34" s="95">
        <v>880527</v>
      </c>
      <c r="CW34" s="95">
        <v>5916843.9780000001</v>
      </c>
      <c r="CX34" s="95">
        <v>8202271.5899999999</v>
      </c>
      <c r="CY34" s="95">
        <v>23911</v>
      </c>
      <c r="CZ34" s="95">
        <v>550586</v>
      </c>
      <c r="DA34" s="95">
        <v>170642.78200000001</v>
      </c>
      <c r="DB34" s="95">
        <v>366396.402</v>
      </c>
      <c r="DC34" s="102" t="s">
        <v>20</v>
      </c>
      <c r="DD34" s="95">
        <v>539</v>
      </c>
      <c r="DE34" s="95">
        <v>2943</v>
      </c>
      <c r="DF34" s="95">
        <v>22194.095000000001</v>
      </c>
      <c r="DG34" s="95">
        <v>31572.26</v>
      </c>
      <c r="DH34" s="95">
        <v>11</v>
      </c>
      <c r="DI34" s="95">
        <v>413</v>
      </c>
      <c r="DJ34" s="95">
        <v>204.25</v>
      </c>
      <c r="DK34" s="112">
        <v>101183</v>
      </c>
      <c r="DL34" s="112">
        <v>462114.55699999997</v>
      </c>
      <c r="DM34" s="112">
        <v>655553.40099999995</v>
      </c>
      <c r="DN34" s="95">
        <v>13</v>
      </c>
      <c r="DO34" s="95">
        <v>219.24</v>
      </c>
      <c r="DP34" s="95">
        <v>219.24</v>
      </c>
      <c r="DQ34" s="102" t="s">
        <v>20</v>
      </c>
      <c r="DR34" s="95">
        <v>963</v>
      </c>
      <c r="DS34" s="95">
        <v>52799.459000000003</v>
      </c>
      <c r="DT34" s="95">
        <v>116</v>
      </c>
      <c r="DU34" s="95">
        <v>3166.1</v>
      </c>
      <c r="DV34" s="95">
        <v>252</v>
      </c>
      <c r="DW34" s="95">
        <v>6830.6589999999997</v>
      </c>
      <c r="DX34" s="95">
        <v>98</v>
      </c>
      <c r="DY34" s="95">
        <v>2858.636</v>
      </c>
      <c r="DZ34" s="95">
        <v>16402</v>
      </c>
      <c r="EA34" s="95">
        <v>593553</v>
      </c>
      <c r="EB34" s="95">
        <v>4054260.6460000002</v>
      </c>
      <c r="EC34" s="95">
        <v>11246</v>
      </c>
      <c r="ED34" s="95">
        <v>396129</v>
      </c>
      <c r="EE34" s="95">
        <v>2078455.0260000001</v>
      </c>
      <c r="EF34" s="95">
        <v>279</v>
      </c>
      <c r="EG34" s="95">
        <v>13950</v>
      </c>
      <c r="EH34" s="102" t="s">
        <v>20</v>
      </c>
      <c r="EI34" s="95">
        <v>2485</v>
      </c>
      <c r="EJ34" s="95">
        <v>1043140</v>
      </c>
      <c r="EK34" s="95">
        <v>2392</v>
      </c>
      <c r="EL34" s="95">
        <v>197424</v>
      </c>
      <c r="EM34" s="95">
        <v>918715.62</v>
      </c>
      <c r="EN34" s="95">
        <v>1337958</v>
      </c>
      <c r="EO34" s="95">
        <v>2196146</v>
      </c>
      <c r="EP34" s="95">
        <v>18304045.909000002</v>
      </c>
      <c r="EQ34" s="95">
        <v>22946712.780000001</v>
      </c>
      <c r="ER34" s="95">
        <v>19920</v>
      </c>
      <c r="ES34" s="95">
        <v>224628</v>
      </c>
      <c r="ET34" s="95">
        <v>8007647.6100000003</v>
      </c>
      <c r="EU34" s="95">
        <v>9110190.6199999992</v>
      </c>
      <c r="EV34" s="102" t="s">
        <v>20</v>
      </c>
      <c r="EW34" s="95">
        <v>1090081</v>
      </c>
      <c r="EX34" s="95">
        <v>1601064</v>
      </c>
      <c r="EY34" s="95">
        <v>8551891.8790000007</v>
      </c>
      <c r="EZ34" s="95">
        <v>11391435.68</v>
      </c>
      <c r="FA34" s="95">
        <v>227957</v>
      </c>
      <c r="FB34" s="95">
        <v>370454</v>
      </c>
      <c r="FC34" s="95">
        <v>1744506.42</v>
      </c>
      <c r="FD34" s="95">
        <v>2445086.48</v>
      </c>
      <c r="FE34" s="95">
        <v>548018</v>
      </c>
      <c r="FF34" s="95">
        <v>685483</v>
      </c>
      <c r="FG34" s="95">
        <v>3501551.7629999998</v>
      </c>
      <c r="FH34" s="95">
        <v>4743909.2699999996</v>
      </c>
      <c r="FI34" s="102" t="s">
        <v>20</v>
      </c>
      <c r="FJ34" s="95">
        <v>16485</v>
      </c>
      <c r="FK34" s="95">
        <v>513735</v>
      </c>
      <c r="FL34" s="95">
        <v>157724.19099999999</v>
      </c>
      <c r="FM34" s="95">
        <v>334731.46100000001</v>
      </c>
      <c r="FN34" s="95">
        <v>2366</v>
      </c>
      <c r="FO34" s="95">
        <v>12076</v>
      </c>
      <c r="FP34" s="95">
        <v>98381.152000000002</v>
      </c>
      <c r="FQ34" s="95">
        <v>136579.29</v>
      </c>
      <c r="FR34" s="95">
        <v>19</v>
      </c>
      <c r="FS34" s="95">
        <v>1332</v>
      </c>
      <c r="FT34" s="95">
        <v>510.75</v>
      </c>
      <c r="FU34" s="112">
        <v>48620</v>
      </c>
      <c r="FV34" s="112">
        <v>265894.56</v>
      </c>
      <c r="FW34" s="112">
        <v>372993.48599999998</v>
      </c>
      <c r="FX34" s="102" t="s">
        <v>20</v>
      </c>
      <c r="FY34" s="95">
        <v>7</v>
      </c>
      <c r="FZ34" s="95">
        <v>117.482</v>
      </c>
      <c r="GA34" s="95">
        <v>117.482</v>
      </c>
      <c r="GB34" s="95">
        <v>414</v>
      </c>
      <c r="GC34" s="95">
        <v>25254.564999999999</v>
      </c>
      <c r="GD34" s="95">
        <v>46</v>
      </c>
      <c r="GE34" s="95">
        <v>2346.3739999999998</v>
      </c>
      <c r="GF34" s="95">
        <v>182</v>
      </c>
      <c r="GG34" s="95">
        <v>7662.2049999999999</v>
      </c>
      <c r="GH34" s="95">
        <v>70</v>
      </c>
      <c r="GI34" s="95">
        <v>3115.4029999999998</v>
      </c>
      <c r="GJ34" s="95">
        <v>2202</v>
      </c>
      <c r="GK34" s="95">
        <v>851054</v>
      </c>
      <c r="GL34" s="95">
        <v>199</v>
      </c>
      <c r="GM34" s="95">
        <v>9950</v>
      </c>
      <c r="GN34" s="102" t="s">
        <v>20</v>
      </c>
      <c r="GO34" s="95">
        <v>2003</v>
      </c>
      <c r="GP34" s="95">
        <v>841104</v>
      </c>
      <c r="GQ34" s="95">
        <v>340062</v>
      </c>
      <c r="GR34" s="95">
        <v>555622</v>
      </c>
      <c r="GS34" s="95">
        <v>4130234.605</v>
      </c>
      <c r="GT34" s="95">
        <v>4928824.28</v>
      </c>
      <c r="GU34" s="95">
        <v>5084</v>
      </c>
      <c r="GV34" s="95">
        <v>33176</v>
      </c>
      <c r="GW34" s="95">
        <v>1733458.4720000001</v>
      </c>
      <c r="GX34" s="95">
        <v>1934416.64</v>
      </c>
      <c r="GY34" s="95">
        <v>304124</v>
      </c>
      <c r="GZ34" s="95">
        <v>480877</v>
      </c>
      <c r="HA34" s="95">
        <v>2189011.341</v>
      </c>
      <c r="HB34" s="95">
        <v>2734941.6</v>
      </c>
      <c r="HC34" s="102" t="s">
        <v>20</v>
      </c>
      <c r="HD34" s="95">
        <v>30854</v>
      </c>
      <c r="HE34" s="95">
        <v>41569</v>
      </c>
      <c r="HF34" s="95">
        <v>207764.79199999999</v>
      </c>
      <c r="HG34" s="95">
        <v>259466.04</v>
      </c>
      <c r="HH34" s="95">
        <v>152580</v>
      </c>
      <c r="HI34" s="95">
        <v>212730</v>
      </c>
      <c r="HJ34" s="95">
        <v>545683.68099999998</v>
      </c>
      <c r="HK34" s="95">
        <v>681625.89</v>
      </c>
      <c r="HL34" s="95">
        <v>2975</v>
      </c>
      <c r="HM34" s="95">
        <v>41493</v>
      </c>
      <c r="HN34" s="95">
        <v>11625.014999999999</v>
      </c>
      <c r="HO34" s="95">
        <v>26122.395</v>
      </c>
      <c r="HP34" s="95">
        <v>220</v>
      </c>
      <c r="HQ34" s="95">
        <v>1753</v>
      </c>
      <c r="HR34" s="95">
        <v>17106.986000000001</v>
      </c>
      <c r="HS34" s="95">
        <v>21377.48</v>
      </c>
      <c r="HT34" s="102" t="s">
        <v>20</v>
      </c>
      <c r="HU34" s="95">
        <v>120781</v>
      </c>
      <c r="HV34" s="95">
        <v>234583</v>
      </c>
      <c r="HW34" s="95">
        <v>3397983.0419999999</v>
      </c>
      <c r="HX34" s="95">
        <v>3842402.89</v>
      </c>
      <c r="HY34" s="95">
        <v>3419</v>
      </c>
      <c r="HZ34" s="95">
        <v>45177</v>
      </c>
      <c r="IA34" s="95">
        <v>1822612.916</v>
      </c>
      <c r="IB34" s="95">
        <v>1968022.65</v>
      </c>
      <c r="IC34" s="95">
        <v>101387</v>
      </c>
      <c r="ID34" s="95">
        <v>157081</v>
      </c>
      <c r="IE34" s="95">
        <v>1385955.3119999999</v>
      </c>
      <c r="IF34" s="95">
        <v>1640706.43</v>
      </c>
      <c r="IG34" s="102" t="s">
        <v>20</v>
      </c>
      <c r="IH34" s="95">
        <v>15975</v>
      </c>
      <c r="II34" s="95">
        <v>32325</v>
      </c>
      <c r="IJ34" s="95">
        <v>189414.81400000001</v>
      </c>
      <c r="IK34" s="95">
        <v>233673.81</v>
      </c>
      <c r="IL34" s="95">
        <v>57154</v>
      </c>
      <c r="IM34" s="95">
        <v>69109</v>
      </c>
      <c r="IN34" s="95">
        <v>707036.66799999995</v>
      </c>
      <c r="IO34" s="95">
        <v>862624.82</v>
      </c>
      <c r="IP34" s="95">
        <v>3264</v>
      </c>
      <c r="IQ34" s="95">
        <v>113827</v>
      </c>
      <c r="IR34" s="95">
        <v>37254.300000000003</v>
      </c>
      <c r="IS34" s="95">
        <v>77118.509999999995</v>
      </c>
      <c r="IT34" s="95">
        <v>128</v>
      </c>
      <c r="IU34" s="95">
        <v>1127</v>
      </c>
      <c r="IV34" s="95">
        <v>13939.882</v>
      </c>
      <c r="IW34" s="95">
        <v>15279.46</v>
      </c>
      <c r="IX34" s="102" t="s">
        <v>20</v>
      </c>
      <c r="IY34" s="95">
        <v>26018</v>
      </c>
      <c r="IZ34" s="95">
        <v>45689</v>
      </c>
      <c r="JA34" s="95">
        <v>623820.15</v>
      </c>
      <c r="JB34" s="95">
        <v>770298.92</v>
      </c>
      <c r="JC34" s="95">
        <v>640</v>
      </c>
      <c r="JD34" s="95">
        <v>6334</v>
      </c>
      <c r="JE34" s="95">
        <v>335752.94</v>
      </c>
      <c r="JF34" s="95">
        <v>376304.31</v>
      </c>
      <c r="JG34" s="95">
        <v>21620</v>
      </c>
      <c r="JH34" s="95">
        <v>32196</v>
      </c>
      <c r="JI34" s="95">
        <v>255646.42499999999</v>
      </c>
      <c r="JJ34" s="95">
        <v>347686.58</v>
      </c>
      <c r="JK34" s="102" t="s">
        <v>20</v>
      </c>
      <c r="JL34" s="95">
        <v>3758</v>
      </c>
      <c r="JM34" s="95">
        <v>7159</v>
      </c>
      <c r="JN34" s="95">
        <v>32420.785</v>
      </c>
      <c r="JO34" s="95">
        <v>46308.03</v>
      </c>
      <c r="JP34" s="95">
        <v>11809</v>
      </c>
      <c r="JQ34" s="95">
        <v>13935</v>
      </c>
      <c r="JR34" s="95">
        <v>135143.215</v>
      </c>
      <c r="JS34" s="95">
        <v>188252.91</v>
      </c>
      <c r="JT34" s="95">
        <v>603</v>
      </c>
      <c r="JU34" s="95">
        <v>15043</v>
      </c>
      <c r="JV34" s="95">
        <v>4832.3900000000003</v>
      </c>
      <c r="JW34" s="95">
        <v>10229.27</v>
      </c>
      <c r="JX34" s="95">
        <v>28</v>
      </c>
      <c r="JY34" s="95">
        <v>340</v>
      </c>
      <c r="JZ34" s="95">
        <v>5329.0290000000005</v>
      </c>
      <c r="KA34" s="95">
        <v>6156.18</v>
      </c>
    </row>
    <row r="35" spans="1:287" s="17" customFormat="1" ht="11.25" customHeight="1" x14ac:dyDescent="0.15">
      <c r="A35" s="25" t="s">
        <v>136</v>
      </c>
      <c r="B35" s="112">
        <v>3051979</v>
      </c>
      <c r="C35" s="112">
        <v>43828542.865000002</v>
      </c>
      <c r="D35" s="112">
        <v>3038941</v>
      </c>
      <c r="E35" s="112">
        <v>40530864.605000004</v>
      </c>
      <c r="F35" s="112">
        <v>51465583.826000005</v>
      </c>
      <c r="G35" s="95">
        <v>13038</v>
      </c>
      <c r="H35" s="95">
        <v>3297678.2600000002</v>
      </c>
      <c r="I35" s="95">
        <v>2178218</v>
      </c>
      <c r="J35" s="95">
        <v>3524401</v>
      </c>
      <c r="K35" s="95">
        <v>33561011.511</v>
      </c>
      <c r="L35" s="95">
        <v>42109076.600000001</v>
      </c>
      <c r="M35" s="102" t="s">
        <v>21</v>
      </c>
      <c r="N35" s="95">
        <v>31726</v>
      </c>
      <c r="O35" s="95">
        <v>333138</v>
      </c>
      <c r="P35" s="95">
        <v>13974497.219000001</v>
      </c>
      <c r="Q35" s="95">
        <v>15773848.380000001</v>
      </c>
      <c r="R35" s="95">
        <v>1753774</v>
      </c>
      <c r="S35" s="95">
        <v>2496909</v>
      </c>
      <c r="T35" s="95">
        <v>16203174.071</v>
      </c>
      <c r="U35" s="95">
        <v>21575992.699999999</v>
      </c>
      <c r="V35" s="95">
        <v>392718</v>
      </c>
      <c r="W35" s="95">
        <v>694354</v>
      </c>
      <c r="X35" s="95">
        <v>3383340.2209999999</v>
      </c>
      <c r="Y35" s="95">
        <v>4759235.5199999996</v>
      </c>
      <c r="Z35" s="102" t="s">
        <v>21</v>
      </c>
      <c r="AA35" s="95">
        <v>752015</v>
      </c>
      <c r="AB35" s="95">
        <v>910811</v>
      </c>
      <c r="AC35" s="95">
        <v>5902501.6809999999</v>
      </c>
      <c r="AD35" s="95">
        <v>8010764.3099999996</v>
      </c>
      <c r="AE35" s="95">
        <v>29244</v>
      </c>
      <c r="AF35" s="95">
        <v>785858</v>
      </c>
      <c r="AG35" s="95">
        <v>245739.09099999999</v>
      </c>
      <c r="AH35" s="95">
        <v>519042.85100000002</v>
      </c>
      <c r="AI35" s="95">
        <v>3052</v>
      </c>
      <c r="AJ35" s="95">
        <v>17789</v>
      </c>
      <c r="AK35" s="95">
        <v>147811.47700000001</v>
      </c>
      <c r="AL35" s="95">
        <v>200804.01</v>
      </c>
      <c r="AM35" s="102" t="s">
        <v>21</v>
      </c>
      <c r="AN35" s="95">
        <v>10</v>
      </c>
      <c r="AO35" s="95">
        <v>604</v>
      </c>
      <c r="AP35" s="95">
        <v>116.45</v>
      </c>
      <c r="AQ35" s="112">
        <v>97559</v>
      </c>
      <c r="AR35" s="112">
        <v>443416.01199999999</v>
      </c>
      <c r="AS35" s="112">
        <v>625896.05500000005</v>
      </c>
      <c r="AT35" s="95">
        <v>0</v>
      </c>
      <c r="AU35" s="95">
        <v>0</v>
      </c>
      <c r="AV35" s="95">
        <v>0</v>
      </c>
      <c r="AW35" s="95">
        <v>1204</v>
      </c>
      <c r="AX35" s="95">
        <v>71698.361999999994</v>
      </c>
      <c r="AY35" s="95">
        <v>167</v>
      </c>
      <c r="AZ35" s="95">
        <v>7504.0479999999998</v>
      </c>
      <c r="BA35" s="102" t="s">
        <v>21</v>
      </c>
      <c r="BB35" s="95">
        <v>392</v>
      </c>
      <c r="BC35" s="95">
        <v>12190.269</v>
      </c>
      <c r="BD35" s="95">
        <v>264</v>
      </c>
      <c r="BE35" s="95">
        <v>6235.4949999999999</v>
      </c>
      <c r="BF35" s="95">
        <v>7994</v>
      </c>
      <c r="BG35" s="95">
        <v>272624</v>
      </c>
      <c r="BH35" s="95">
        <v>1376080.723</v>
      </c>
      <c r="BI35" s="95">
        <v>332</v>
      </c>
      <c r="BJ35" s="95">
        <v>16535</v>
      </c>
      <c r="BK35" s="95">
        <v>2985</v>
      </c>
      <c r="BL35" s="95">
        <v>1252626</v>
      </c>
      <c r="BM35" s="102" t="s">
        <v>21</v>
      </c>
      <c r="BN35" s="95">
        <v>1727</v>
      </c>
      <c r="BO35" s="95">
        <v>143048</v>
      </c>
      <c r="BP35" s="95">
        <v>652436.53700000001</v>
      </c>
      <c r="BQ35" s="95">
        <v>3680</v>
      </c>
      <c r="BR35" s="95">
        <v>65571.308000000005</v>
      </c>
      <c r="BS35" s="95">
        <v>2380</v>
      </c>
      <c r="BT35" s="95">
        <v>67068.900999999998</v>
      </c>
      <c r="BU35" s="95">
        <v>0</v>
      </c>
      <c r="BV35" s="95">
        <v>0</v>
      </c>
      <c r="BW35" s="95">
        <v>8087</v>
      </c>
      <c r="BX35" s="95">
        <v>230268.38299999997</v>
      </c>
      <c r="BY35" s="95">
        <v>5051</v>
      </c>
      <c r="BZ35" s="95">
        <v>144773.71799999999</v>
      </c>
      <c r="CA35" s="95">
        <v>3036</v>
      </c>
      <c r="CB35" s="95">
        <v>85494.664999999994</v>
      </c>
      <c r="CC35" s="102" t="s">
        <v>21</v>
      </c>
      <c r="CD35" s="95">
        <v>1218900</v>
      </c>
      <c r="CE35" s="95">
        <v>1930544</v>
      </c>
      <c r="CF35" s="95">
        <v>18918958.664000001</v>
      </c>
      <c r="CG35" s="95">
        <v>24033072.030000001</v>
      </c>
      <c r="CH35" s="95">
        <v>16445</v>
      </c>
      <c r="CI35" s="95">
        <v>156683</v>
      </c>
      <c r="CJ35" s="95">
        <v>7588157.1390000004</v>
      </c>
      <c r="CK35" s="95">
        <v>8558134.0399999991</v>
      </c>
      <c r="CL35" s="95">
        <v>967226</v>
      </c>
      <c r="CM35" s="95">
        <v>1340646</v>
      </c>
      <c r="CN35" s="95">
        <v>9193196.4350000005</v>
      </c>
      <c r="CO35" s="95">
        <v>12439217.59</v>
      </c>
      <c r="CP35" s="102" t="s">
        <v>21</v>
      </c>
      <c r="CQ35" s="95">
        <v>235229</v>
      </c>
      <c r="CR35" s="95">
        <v>433215</v>
      </c>
      <c r="CS35" s="95">
        <v>2137605.09</v>
      </c>
      <c r="CT35" s="95">
        <v>3035720.4</v>
      </c>
      <c r="CU35" s="95">
        <v>412470</v>
      </c>
      <c r="CV35" s="95">
        <v>486220</v>
      </c>
      <c r="CW35" s="95">
        <v>3343332.213</v>
      </c>
      <c r="CX35" s="95">
        <v>4614140.12</v>
      </c>
      <c r="CY35" s="95">
        <v>15473</v>
      </c>
      <c r="CZ35" s="95">
        <v>362452</v>
      </c>
      <c r="DA35" s="95">
        <v>113146.144</v>
      </c>
      <c r="DB35" s="95">
        <v>241226.71</v>
      </c>
      <c r="DC35" s="102" t="s">
        <v>21</v>
      </c>
      <c r="DD35" s="95">
        <v>472</v>
      </c>
      <c r="DE35" s="95">
        <v>2392</v>
      </c>
      <c r="DF35" s="95">
        <v>18132.656999999999</v>
      </c>
      <c r="DG35" s="95">
        <v>25332.42</v>
      </c>
      <c r="DH35" s="95">
        <v>7</v>
      </c>
      <c r="DI35" s="95">
        <v>582</v>
      </c>
      <c r="DJ35" s="95">
        <v>108.35</v>
      </c>
      <c r="DK35" s="112">
        <v>65821</v>
      </c>
      <c r="DL35" s="112">
        <v>286554.592</v>
      </c>
      <c r="DM35" s="112">
        <v>406157.685</v>
      </c>
      <c r="DN35" s="95">
        <v>0</v>
      </c>
      <c r="DO35" s="95">
        <v>0</v>
      </c>
      <c r="DP35" s="95">
        <v>0</v>
      </c>
      <c r="DQ35" s="102" t="s">
        <v>21</v>
      </c>
      <c r="DR35" s="95">
        <v>762</v>
      </c>
      <c r="DS35" s="95">
        <v>46424.561999999998</v>
      </c>
      <c r="DT35" s="95">
        <v>109</v>
      </c>
      <c r="DU35" s="95">
        <v>4278.8530000000001</v>
      </c>
      <c r="DV35" s="95">
        <v>221</v>
      </c>
      <c r="DW35" s="95">
        <v>5753.0540000000001</v>
      </c>
      <c r="DX35" s="95">
        <v>155</v>
      </c>
      <c r="DY35" s="95">
        <v>3795.0659999999998</v>
      </c>
      <c r="DZ35" s="95">
        <v>11739</v>
      </c>
      <c r="EA35" s="95">
        <v>415672</v>
      </c>
      <c r="EB35" s="95">
        <v>2801290.26</v>
      </c>
      <c r="EC35" s="95">
        <v>7994</v>
      </c>
      <c r="ED35" s="95">
        <v>272624</v>
      </c>
      <c r="EE35" s="95">
        <v>1376080.723</v>
      </c>
      <c r="EF35" s="95">
        <v>201</v>
      </c>
      <c r="EG35" s="95">
        <v>9985</v>
      </c>
      <c r="EH35" s="102" t="s">
        <v>21</v>
      </c>
      <c r="EI35" s="95">
        <v>1817</v>
      </c>
      <c r="EJ35" s="95">
        <v>762788</v>
      </c>
      <c r="EK35" s="95">
        <v>1727</v>
      </c>
      <c r="EL35" s="95">
        <v>143048</v>
      </c>
      <c r="EM35" s="95">
        <v>652436.53700000001</v>
      </c>
      <c r="EN35" s="95">
        <v>856565</v>
      </c>
      <c r="EO35" s="95">
        <v>1394099</v>
      </c>
      <c r="EP35" s="95">
        <v>11777251.718</v>
      </c>
      <c r="EQ35" s="95">
        <v>14792107.039999999</v>
      </c>
      <c r="ER35" s="95">
        <v>12677</v>
      </c>
      <c r="ES35" s="95">
        <v>143015</v>
      </c>
      <c r="ET35" s="95">
        <v>4978206.7630000003</v>
      </c>
      <c r="EU35" s="95">
        <v>5689257.0499999998</v>
      </c>
      <c r="EV35" s="102" t="s">
        <v>21</v>
      </c>
      <c r="EW35" s="95">
        <v>699910</v>
      </c>
      <c r="EX35" s="95">
        <v>1017285</v>
      </c>
      <c r="EY35" s="95">
        <v>5707663.5789999999</v>
      </c>
      <c r="EZ35" s="95">
        <v>7574049.5700000003</v>
      </c>
      <c r="FA35" s="95">
        <v>143978</v>
      </c>
      <c r="FB35" s="95">
        <v>233799</v>
      </c>
      <c r="FC35" s="95">
        <v>1091381.3759999999</v>
      </c>
      <c r="FD35" s="95">
        <v>1528800.42</v>
      </c>
      <c r="FE35" s="95">
        <v>298909</v>
      </c>
      <c r="FF35" s="95">
        <v>375093</v>
      </c>
      <c r="FG35" s="95">
        <v>2015907.814</v>
      </c>
      <c r="FH35" s="95">
        <v>2730461.08</v>
      </c>
      <c r="FI35" s="102" t="s">
        <v>21</v>
      </c>
      <c r="FJ35" s="95">
        <v>11289</v>
      </c>
      <c r="FK35" s="95">
        <v>339258</v>
      </c>
      <c r="FL35" s="95">
        <v>105663.606</v>
      </c>
      <c r="FM35" s="95">
        <v>220928.84599999999</v>
      </c>
      <c r="FN35" s="95">
        <v>2416</v>
      </c>
      <c r="FO35" s="95">
        <v>14183</v>
      </c>
      <c r="FP35" s="95">
        <v>117965.05100000001</v>
      </c>
      <c r="FQ35" s="95">
        <v>161997.34</v>
      </c>
      <c r="FR35" s="95">
        <v>3</v>
      </c>
      <c r="FS35" s="95">
        <v>22</v>
      </c>
      <c r="FT35" s="95">
        <v>8.1</v>
      </c>
      <c r="FU35" s="112">
        <v>31738</v>
      </c>
      <c r="FV35" s="112">
        <v>156861.42000000001</v>
      </c>
      <c r="FW35" s="112">
        <v>219738.37</v>
      </c>
      <c r="FX35" s="102" t="s">
        <v>21</v>
      </c>
      <c r="FY35" s="95">
        <v>0</v>
      </c>
      <c r="FZ35" s="95">
        <v>0</v>
      </c>
      <c r="GA35" s="95">
        <v>0</v>
      </c>
      <c r="GB35" s="95">
        <v>442</v>
      </c>
      <c r="GC35" s="95">
        <v>25273.8</v>
      </c>
      <c r="GD35" s="95">
        <v>58</v>
      </c>
      <c r="GE35" s="95">
        <v>3225.1950000000002</v>
      </c>
      <c r="GF35" s="95">
        <v>171</v>
      </c>
      <c r="GG35" s="95">
        <v>6437.2150000000001</v>
      </c>
      <c r="GH35" s="95">
        <v>109</v>
      </c>
      <c r="GI35" s="95">
        <v>2440.4290000000001</v>
      </c>
      <c r="GJ35" s="95">
        <v>1299</v>
      </c>
      <c r="GK35" s="95">
        <v>496388</v>
      </c>
      <c r="GL35" s="95">
        <v>131</v>
      </c>
      <c r="GM35" s="95">
        <v>6550</v>
      </c>
      <c r="GN35" s="102" t="s">
        <v>21</v>
      </c>
      <c r="GO35" s="95">
        <v>1168</v>
      </c>
      <c r="GP35" s="95">
        <v>489838</v>
      </c>
      <c r="GQ35" s="95">
        <v>221571</v>
      </c>
      <c r="GR35" s="95">
        <v>356216</v>
      </c>
      <c r="GS35" s="95">
        <v>2453083.5440000002</v>
      </c>
      <c r="GT35" s="95">
        <v>2972548.59</v>
      </c>
      <c r="GU35" s="95">
        <v>3382</v>
      </c>
      <c r="GV35" s="95">
        <v>19824</v>
      </c>
      <c r="GW35" s="95">
        <v>931213.05799999996</v>
      </c>
      <c r="GX35" s="95">
        <v>1070865.6299999999</v>
      </c>
      <c r="GY35" s="95">
        <v>198938</v>
      </c>
      <c r="GZ35" s="95">
        <v>308938</v>
      </c>
      <c r="HA35" s="95">
        <v>1389141.851</v>
      </c>
      <c r="HB35" s="95">
        <v>1735959.17</v>
      </c>
      <c r="HC35" s="102" t="s">
        <v>21</v>
      </c>
      <c r="HD35" s="95">
        <v>19251</v>
      </c>
      <c r="HE35" s="95">
        <v>27454</v>
      </c>
      <c r="HF35" s="95">
        <v>132728.63500000001</v>
      </c>
      <c r="HG35" s="95">
        <v>165723.79</v>
      </c>
      <c r="HH35" s="95">
        <v>81363</v>
      </c>
      <c r="HI35" s="95">
        <v>113118</v>
      </c>
      <c r="HJ35" s="95">
        <v>288942.696</v>
      </c>
      <c r="HK35" s="95">
        <v>361058.87</v>
      </c>
      <c r="HL35" s="95">
        <v>2553</v>
      </c>
      <c r="HM35" s="95">
        <v>34550</v>
      </c>
      <c r="HN35" s="95">
        <v>9855.1610000000001</v>
      </c>
      <c r="HO35" s="95">
        <v>22077.510999999999</v>
      </c>
      <c r="HP35" s="95">
        <v>294</v>
      </c>
      <c r="HQ35" s="95">
        <v>2585</v>
      </c>
      <c r="HR35" s="95">
        <v>25121.901999999998</v>
      </c>
      <c r="HS35" s="95">
        <v>31377.8</v>
      </c>
      <c r="HT35" s="102" t="s">
        <v>21</v>
      </c>
      <c r="HU35" s="95">
        <v>87875</v>
      </c>
      <c r="HV35" s="95">
        <v>174190</v>
      </c>
      <c r="HW35" s="95">
        <v>2509862.798</v>
      </c>
      <c r="HX35" s="95">
        <v>2843603.75</v>
      </c>
      <c r="HY35" s="95">
        <v>2307</v>
      </c>
      <c r="HZ35" s="95">
        <v>30410</v>
      </c>
      <c r="IA35" s="95">
        <v>1242723.716</v>
      </c>
      <c r="IB35" s="95">
        <v>1341030.52</v>
      </c>
      <c r="IC35" s="95">
        <v>74209</v>
      </c>
      <c r="ID35" s="95">
        <v>120493</v>
      </c>
      <c r="IE35" s="95">
        <v>1132306.49</v>
      </c>
      <c r="IF35" s="95">
        <v>1335641.27</v>
      </c>
      <c r="IG35" s="102" t="s">
        <v>21</v>
      </c>
      <c r="IH35" s="95">
        <v>11359</v>
      </c>
      <c r="II35" s="95">
        <v>23287</v>
      </c>
      <c r="IJ35" s="95">
        <v>134832.592</v>
      </c>
      <c r="IK35" s="95">
        <v>166931.96</v>
      </c>
      <c r="IL35" s="95">
        <v>34959</v>
      </c>
      <c r="IM35" s="95">
        <v>42743</v>
      </c>
      <c r="IN35" s="95">
        <v>475709.23800000001</v>
      </c>
      <c r="IO35" s="95">
        <v>572054</v>
      </c>
      <c r="IP35" s="95">
        <v>2196</v>
      </c>
      <c r="IQ35" s="95">
        <v>76606</v>
      </c>
      <c r="IR35" s="95">
        <v>24475.496999999999</v>
      </c>
      <c r="IS35" s="95">
        <v>51723.031000000003</v>
      </c>
      <c r="IT35" s="95">
        <v>150</v>
      </c>
      <c r="IU35" s="95">
        <v>1163</v>
      </c>
      <c r="IV35" s="95">
        <v>11302.284</v>
      </c>
      <c r="IW35" s="95">
        <v>12895.74</v>
      </c>
      <c r="IX35" s="102" t="s">
        <v>21</v>
      </c>
      <c r="IY35" s="95">
        <v>14878</v>
      </c>
      <c r="IZ35" s="95">
        <v>25568</v>
      </c>
      <c r="JA35" s="95">
        <v>354938.33100000001</v>
      </c>
      <c r="JB35" s="95">
        <v>440293.78</v>
      </c>
      <c r="JC35" s="95">
        <v>297</v>
      </c>
      <c r="JD35" s="95">
        <v>3030</v>
      </c>
      <c r="JE35" s="95">
        <v>165409.601</v>
      </c>
      <c r="JF35" s="95">
        <v>185426.77</v>
      </c>
      <c r="JG35" s="95">
        <v>12429</v>
      </c>
      <c r="JH35" s="95">
        <v>18485</v>
      </c>
      <c r="JI35" s="95">
        <v>170007.56700000001</v>
      </c>
      <c r="JJ35" s="95">
        <v>227084.27</v>
      </c>
      <c r="JK35" s="102" t="s">
        <v>21</v>
      </c>
      <c r="JL35" s="95">
        <v>2152</v>
      </c>
      <c r="JM35" s="95">
        <v>4053</v>
      </c>
      <c r="JN35" s="95">
        <v>19521.163</v>
      </c>
      <c r="JO35" s="95">
        <v>27782.74</v>
      </c>
      <c r="JP35" s="95">
        <v>5677</v>
      </c>
      <c r="JQ35" s="95">
        <v>6755</v>
      </c>
      <c r="JR35" s="95">
        <v>67552.415999999997</v>
      </c>
      <c r="JS35" s="95">
        <v>94109.11</v>
      </c>
      <c r="JT35" s="95">
        <v>286</v>
      </c>
      <c r="JU35" s="95">
        <v>7542</v>
      </c>
      <c r="JV35" s="95">
        <v>2453.8440000000001</v>
      </c>
      <c r="JW35" s="95">
        <v>5164.2640000000001</v>
      </c>
      <c r="JX35" s="95">
        <v>14</v>
      </c>
      <c r="JY35" s="95">
        <v>51</v>
      </c>
      <c r="JZ35" s="95">
        <v>411.48500000000001</v>
      </c>
      <c r="KA35" s="95">
        <v>578.51</v>
      </c>
    </row>
    <row r="36" spans="1:287" s="17" customFormat="1" ht="11.25" customHeight="1" x14ac:dyDescent="0.15">
      <c r="A36" s="25" t="s">
        <v>137</v>
      </c>
      <c r="B36" s="112">
        <v>3178365</v>
      </c>
      <c r="C36" s="112">
        <v>37868986.882999986</v>
      </c>
      <c r="D36" s="112">
        <v>3168082</v>
      </c>
      <c r="E36" s="112">
        <v>35122120.668999985</v>
      </c>
      <c r="F36" s="112">
        <v>45033705.891999997</v>
      </c>
      <c r="G36" s="95">
        <v>10283</v>
      </c>
      <c r="H36" s="95">
        <v>2746866.2140000002</v>
      </c>
      <c r="I36" s="95">
        <v>2027349</v>
      </c>
      <c r="J36" s="95">
        <v>3244423</v>
      </c>
      <c r="K36" s="95">
        <v>27130671.232999999</v>
      </c>
      <c r="L36" s="95">
        <v>34281214.079999998</v>
      </c>
      <c r="M36" s="102" t="s">
        <v>22</v>
      </c>
      <c r="N36" s="95">
        <v>25634</v>
      </c>
      <c r="O36" s="95">
        <v>260561</v>
      </c>
      <c r="P36" s="95">
        <v>10832147.762</v>
      </c>
      <c r="Q36" s="95">
        <v>12334164.41</v>
      </c>
      <c r="R36" s="95">
        <v>1611898</v>
      </c>
      <c r="S36" s="95">
        <v>2285760</v>
      </c>
      <c r="T36" s="95">
        <v>13018937.174000001</v>
      </c>
      <c r="U36" s="95">
        <v>17326326.350000001</v>
      </c>
      <c r="V36" s="95">
        <v>389817</v>
      </c>
      <c r="W36" s="95">
        <v>698102</v>
      </c>
      <c r="X36" s="95">
        <v>3279586.2969999998</v>
      </c>
      <c r="Y36" s="95">
        <v>4620723.32</v>
      </c>
      <c r="Z36" s="102" t="s">
        <v>22</v>
      </c>
      <c r="AA36" s="95">
        <v>1033997</v>
      </c>
      <c r="AB36" s="95">
        <v>1244501</v>
      </c>
      <c r="AC36" s="95">
        <v>7013956.2599999998</v>
      </c>
      <c r="AD36" s="95">
        <v>9574850.2400000002</v>
      </c>
      <c r="AE36" s="95">
        <v>23139</v>
      </c>
      <c r="AF36" s="95">
        <v>605340</v>
      </c>
      <c r="AG36" s="95">
        <v>188439.06299999999</v>
      </c>
      <c r="AH36" s="95">
        <v>401482.95299999998</v>
      </c>
      <c r="AI36" s="95">
        <v>1364</v>
      </c>
      <c r="AJ36" s="95">
        <v>7106</v>
      </c>
      <c r="AK36" s="95">
        <v>61583.921000000002</v>
      </c>
      <c r="AL36" s="95">
        <v>84629.97</v>
      </c>
      <c r="AM36" s="102" t="s">
        <v>22</v>
      </c>
      <c r="AN36" s="95">
        <v>3</v>
      </c>
      <c r="AO36" s="95">
        <v>272</v>
      </c>
      <c r="AP36" s="95">
        <v>188.18</v>
      </c>
      <c r="AQ36" s="112">
        <v>98623</v>
      </c>
      <c r="AR36" s="112">
        <v>489723.02399999998</v>
      </c>
      <c r="AS36" s="112">
        <v>691498.56900000002</v>
      </c>
      <c r="AT36" s="95">
        <v>1</v>
      </c>
      <c r="AU36" s="95">
        <v>30.08</v>
      </c>
      <c r="AV36" s="95">
        <v>30.08</v>
      </c>
      <c r="AW36" s="95">
        <v>1337</v>
      </c>
      <c r="AX36" s="95">
        <v>97923.546000000002</v>
      </c>
      <c r="AY36" s="95">
        <v>76</v>
      </c>
      <c r="AZ36" s="95">
        <v>2729.7710000000002</v>
      </c>
      <c r="BA36" s="102" t="s">
        <v>22</v>
      </c>
      <c r="BB36" s="95">
        <v>408</v>
      </c>
      <c r="BC36" s="95">
        <v>15599.279</v>
      </c>
      <c r="BD36" s="95">
        <v>147</v>
      </c>
      <c r="BE36" s="95">
        <v>12344.065000000001</v>
      </c>
      <c r="BF36" s="95">
        <v>6442</v>
      </c>
      <c r="BG36" s="95">
        <v>223795</v>
      </c>
      <c r="BH36" s="95">
        <v>1226457.4890000001</v>
      </c>
      <c r="BI36" s="95">
        <v>253</v>
      </c>
      <c r="BJ36" s="95">
        <v>12650</v>
      </c>
      <c r="BK36" s="95">
        <v>2554</v>
      </c>
      <c r="BL36" s="95">
        <v>1072204</v>
      </c>
      <c r="BM36" s="102" t="s">
        <v>22</v>
      </c>
      <c r="BN36" s="95">
        <v>1034</v>
      </c>
      <c r="BO36" s="95">
        <v>89948</v>
      </c>
      <c r="BP36" s="95">
        <v>435554.72499999998</v>
      </c>
      <c r="BQ36" s="95">
        <v>3129</v>
      </c>
      <c r="BR36" s="95">
        <v>56073.373</v>
      </c>
      <c r="BS36" s="95">
        <v>1648</v>
      </c>
      <c r="BT36" s="95">
        <v>52858.874000000003</v>
      </c>
      <c r="BU36" s="95">
        <v>0</v>
      </c>
      <c r="BV36" s="95">
        <v>0</v>
      </c>
      <c r="BW36" s="95">
        <v>6745</v>
      </c>
      <c r="BX36" s="95">
        <v>237528.908</v>
      </c>
      <c r="BY36" s="95">
        <v>4542</v>
      </c>
      <c r="BZ36" s="95">
        <v>156726.69</v>
      </c>
      <c r="CA36" s="95">
        <v>2203</v>
      </c>
      <c r="CB36" s="95">
        <v>80802.218000000008</v>
      </c>
      <c r="CC36" s="102" t="s">
        <v>22</v>
      </c>
      <c r="CD36" s="95">
        <v>1057163</v>
      </c>
      <c r="CE36" s="95">
        <v>1652737</v>
      </c>
      <c r="CF36" s="95">
        <v>13898359.731000001</v>
      </c>
      <c r="CG36" s="95">
        <v>17867978.760000002</v>
      </c>
      <c r="CH36" s="95">
        <v>11752</v>
      </c>
      <c r="CI36" s="95">
        <v>108016</v>
      </c>
      <c r="CJ36" s="95">
        <v>5173690.2450000001</v>
      </c>
      <c r="CK36" s="95">
        <v>5904033</v>
      </c>
      <c r="CL36" s="95">
        <v>823508</v>
      </c>
      <c r="CM36" s="95">
        <v>1129455</v>
      </c>
      <c r="CN36" s="95">
        <v>6751200.4850000003</v>
      </c>
      <c r="CO36" s="95">
        <v>9156096.3200000003</v>
      </c>
      <c r="CP36" s="102" t="s">
        <v>22</v>
      </c>
      <c r="CQ36" s="95">
        <v>221903</v>
      </c>
      <c r="CR36" s="95">
        <v>415266</v>
      </c>
      <c r="CS36" s="95">
        <v>1973469.0009999999</v>
      </c>
      <c r="CT36" s="95">
        <v>2807849.44</v>
      </c>
      <c r="CU36" s="95">
        <v>516970</v>
      </c>
      <c r="CV36" s="95">
        <v>597464</v>
      </c>
      <c r="CW36" s="95">
        <v>3773390.503</v>
      </c>
      <c r="CX36" s="95">
        <v>5226776.1100000003</v>
      </c>
      <c r="CY36" s="95">
        <v>10825</v>
      </c>
      <c r="CZ36" s="95">
        <v>244841</v>
      </c>
      <c r="DA36" s="95">
        <v>77374.447</v>
      </c>
      <c r="DB36" s="95">
        <v>164054.557</v>
      </c>
      <c r="DC36" s="102" t="s">
        <v>22</v>
      </c>
      <c r="DD36" s="95">
        <v>235</v>
      </c>
      <c r="DE36" s="95">
        <v>1157</v>
      </c>
      <c r="DF36" s="95">
        <v>10720.960999999999</v>
      </c>
      <c r="DG36" s="95">
        <v>14706.65</v>
      </c>
      <c r="DH36" s="95">
        <v>2</v>
      </c>
      <c r="DI36" s="95">
        <v>252</v>
      </c>
      <c r="DJ36" s="95">
        <v>172.27</v>
      </c>
      <c r="DK36" s="112">
        <v>64886</v>
      </c>
      <c r="DL36" s="112">
        <v>307185.80200000003</v>
      </c>
      <c r="DM36" s="112">
        <v>436096.42499999999</v>
      </c>
      <c r="DN36" s="95">
        <v>0</v>
      </c>
      <c r="DO36" s="95">
        <v>0</v>
      </c>
      <c r="DP36" s="95">
        <v>0</v>
      </c>
      <c r="DQ36" s="102" t="s">
        <v>22</v>
      </c>
      <c r="DR36" s="95">
        <v>910</v>
      </c>
      <c r="DS36" s="95">
        <v>65943.459000000003</v>
      </c>
      <c r="DT36" s="95">
        <v>60</v>
      </c>
      <c r="DU36" s="95">
        <v>2379.1559999999999</v>
      </c>
      <c r="DV36" s="95">
        <v>210</v>
      </c>
      <c r="DW36" s="95">
        <v>7854.3159999999998</v>
      </c>
      <c r="DX36" s="95">
        <v>111</v>
      </c>
      <c r="DY36" s="95">
        <v>9688.2939999999999</v>
      </c>
      <c r="DZ36" s="95">
        <v>8753</v>
      </c>
      <c r="EA36" s="95">
        <v>313743</v>
      </c>
      <c r="EB36" s="95">
        <v>2144400.2140000002</v>
      </c>
      <c r="EC36" s="95">
        <v>6442</v>
      </c>
      <c r="ED36" s="95">
        <v>223795</v>
      </c>
      <c r="EE36" s="95">
        <v>1226457.4890000001</v>
      </c>
      <c r="EF36" s="95">
        <v>146</v>
      </c>
      <c r="EG36" s="95">
        <v>7300</v>
      </c>
      <c r="EH36" s="102" t="s">
        <v>22</v>
      </c>
      <c r="EI36" s="95">
        <v>1131</v>
      </c>
      <c r="EJ36" s="95">
        <v>475088</v>
      </c>
      <c r="EK36" s="95">
        <v>1034</v>
      </c>
      <c r="EL36" s="95">
        <v>89948</v>
      </c>
      <c r="EM36" s="95">
        <v>435554.72499999998</v>
      </c>
      <c r="EN36" s="95">
        <v>873752</v>
      </c>
      <c r="EO36" s="95">
        <v>1413905</v>
      </c>
      <c r="EP36" s="95">
        <v>11084646.675000001</v>
      </c>
      <c r="EQ36" s="95">
        <v>13934963.5</v>
      </c>
      <c r="ER36" s="95">
        <v>11982</v>
      </c>
      <c r="ES36" s="95">
        <v>128334</v>
      </c>
      <c r="ET36" s="95">
        <v>4661107.2110000001</v>
      </c>
      <c r="EU36" s="95">
        <v>5345460.75</v>
      </c>
      <c r="EV36" s="102" t="s">
        <v>22</v>
      </c>
      <c r="EW36" s="95">
        <v>707836</v>
      </c>
      <c r="EX36" s="95">
        <v>1030659</v>
      </c>
      <c r="EY36" s="95">
        <v>5266668.4519999996</v>
      </c>
      <c r="EZ36" s="95">
        <v>6965953.6299999999</v>
      </c>
      <c r="FA36" s="95">
        <v>153934</v>
      </c>
      <c r="FB36" s="95">
        <v>254912</v>
      </c>
      <c r="FC36" s="95">
        <v>1156871.0120000001</v>
      </c>
      <c r="FD36" s="95">
        <v>1623549.12</v>
      </c>
      <c r="FE36" s="95">
        <v>463212</v>
      </c>
      <c r="FF36" s="95">
        <v>584365</v>
      </c>
      <c r="FG36" s="95">
        <v>2648911.3990000002</v>
      </c>
      <c r="FH36" s="95">
        <v>3606956.34</v>
      </c>
      <c r="FI36" s="102" t="s">
        <v>22</v>
      </c>
      <c r="FJ36" s="95">
        <v>10486</v>
      </c>
      <c r="FK36" s="95">
        <v>299653</v>
      </c>
      <c r="FL36" s="95">
        <v>91616.317999999999</v>
      </c>
      <c r="FM36" s="95">
        <v>196204.21799999999</v>
      </c>
      <c r="FN36" s="95">
        <v>1009</v>
      </c>
      <c r="FO36" s="95">
        <v>5298</v>
      </c>
      <c r="FP36" s="95">
        <v>44658.362999999998</v>
      </c>
      <c r="FQ36" s="95">
        <v>62510.64</v>
      </c>
      <c r="FR36" s="95">
        <v>1</v>
      </c>
      <c r="FS36" s="95">
        <v>20</v>
      </c>
      <c r="FT36" s="95">
        <v>15.91</v>
      </c>
      <c r="FU36" s="112">
        <v>33737</v>
      </c>
      <c r="FV36" s="112">
        <v>182537.22200000001</v>
      </c>
      <c r="FW36" s="112">
        <v>255402.144</v>
      </c>
      <c r="FX36" s="102" t="s">
        <v>22</v>
      </c>
      <c r="FY36" s="95">
        <v>1</v>
      </c>
      <c r="FZ36" s="95">
        <v>30.08</v>
      </c>
      <c r="GA36" s="95">
        <v>30.08</v>
      </c>
      <c r="GB36" s="95">
        <v>427</v>
      </c>
      <c r="GC36" s="95">
        <v>31980.087</v>
      </c>
      <c r="GD36" s="95">
        <v>16</v>
      </c>
      <c r="GE36" s="95">
        <v>350.61500000000001</v>
      </c>
      <c r="GF36" s="95">
        <v>198</v>
      </c>
      <c r="GG36" s="95">
        <v>7744.9629999999997</v>
      </c>
      <c r="GH36" s="95">
        <v>36</v>
      </c>
      <c r="GI36" s="95">
        <v>2655.7710000000002</v>
      </c>
      <c r="GJ36" s="95">
        <v>1530</v>
      </c>
      <c r="GK36" s="95">
        <v>602466</v>
      </c>
      <c r="GL36" s="95">
        <v>107</v>
      </c>
      <c r="GM36" s="95">
        <v>5350</v>
      </c>
      <c r="GN36" s="102" t="s">
        <v>22</v>
      </c>
      <c r="GO36" s="95">
        <v>1423</v>
      </c>
      <c r="GP36" s="95">
        <v>597116</v>
      </c>
      <c r="GQ36" s="95">
        <v>216567</v>
      </c>
      <c r="GR36" s="95">
        <v>354223</v>
      </c>
      <c r="GS36" s="95">
        <v>2716951.7349999999</v>
      </c>
      <c r="GT36" s="95">
        <v>3236561.89</v>
      </c>
      <c r="GU36" s="95">
        <v>3685</v>
      </c>
      <c r="GV36" s="95">
        <v>25908</v>
      </c>
      <c r="GW36" s="95">
        <v>1317571.2990000001</v>
      </c>
      <c r="GX36" s="95">
        <v>1487248.91</v>
      </c>
      <c r="GY36" s="95">
        <v>189901</v>
      </c>
      <c r="GZ36" s="95">
        <v>296021</v>
      </c>
      <c r="HA36" s="95">
        <v>1254659.652</v>
      </c>
      <c r="HB36" s="95">
        <v>1568413.43</v>
      </c>
      <c r="HC36" s="102" t="s">
        <v>22</v>
      </c>
      <c r="HD36" s="95">
        <v>22981</v>
      </c>
      <c r="HE36" s="95">
        <v>32294</v>
      </c>
      <c r="HF36" s="95">
        <v>144720.78400000001</v>
      </c>
      <c r="HG36" s="95">
        <v>180899.55</v>
      </c>
      <c r="HH36" s="95">
        <v>138260</v>
      </c>
      <c r="HI36" s="95">
        <v>195927</v>
      </c>
      <c r="HJ36" s="95">
        <v>557998.07200000004</v>
      </c>
      <c r="HK36" s="95">
        <v>692628.87</v>
      </c>
      <c r="HL36" s="95">
        <v>2986</v>
      </c>
      <c r="HM36" s="95">
        <v>48742</v>
      </c>
      <c r="HN36" s="95">
        <v>14369.264999999999</v>
      </c>
      <c r="HO36" s="95">
        <v>31673.275000000001</v>
      </c>
      <c r="HP36" s="95">
        <v>116</v>
      </c>
      <c r="HQ36" s="95">
        <v>448</v>
      </c>
      <c r="HR36" s="95">
        <v>4672.9759999999997</v>
      </c>
      <c r="HS36" s="95">
        <v>5841.22</v>
      </c>
      <c r="HT36" s="102" t="s">
        <v>22</v>
      </c>
      <c r="HU36" s="95">
        <v>79338</v>
      </c>
      <c r="HV36" s="95">
        <v>147849</v>
      </c>
      <c r="HW36" s="95">
        <v>1823300.906</v>
      </c>
      <c r="HX36" s="95">
        <v>2071945.48</v>
      </c>
      <c r="HY36" s="95">
        <v>1577</v>
      </c>
      <c r="HZ36" s="95">
        <v>20283</v>
      </c>
      <c r="IA36" s="95">
        <v>839642.07299999997</v>
      </c>
      <c r="IB36" s="95">
        <v>906109.13</v>
      </c>
      <c r="IC36" s="95">
        <v>66554</v>
      </c>
      <c r="ID36" s="95">
        <v>104969</v>
      </c>
      <c r="IE36" s="95">
        <v>858384.25300000003</v>
      </c>
      <c r="IF36" s="95">
        <v>1010594.51</v>
      </c>
      <c r="IG36" s="102" t="s">
        <v>22</v>
      </c>
      <c r="IH36" s="95">
        <v>11207</v>
      </c>
      <c r="II36" s="95">
        <v>22597</v>
      </c>
      <c r="IJ36" s="95">
        <v>125274.58</v>
      </c>
      <c r="IK36" s="95">
        <v>155241.84</v>
      </c>
      <c r="IL36" s="95">
        <v>44461</v>
      </c>
      <c r="IM36" s="95">
        <v>51933</v>
      </c>
      <c r="IN36" s="95">
        <v>494777.18400000001</v>
      </c>
      <c r="IO36" s="95">
        <v>605812.09</v>
      </c>
      <c r="IP36" s="95">
        <v>1517</v>
      </c>
      <c r="IQ36" s="95">
        <v>50961</v>
      </c>
      <c r="IR36" s="95">
        <v>16282.557000000001</v>
      </c>
      <c r="IS36" s="95">
        <v>34512.546999999999</v>
      </c>
      <c r="IT36" s="95">
        <v>115</v>
      </c>
      <c r="IU36" s="95">
        <v>623</v>
      </c>
      <c r="IV36" s="95">
        <v>5994.8140000000003</v>
      </c>
      <c r="IW36" s="95">
        <v>7112.99</v>
      </c>
      <c r="IX36" s="102" t="s">
        <v>22</v>
      </c>
      <c r="IY36" s="95">
        <v>17096</v>
      </c>
      <c r="IZ36" s="95">
        <v>29932</v>
      </c>
      <c r="JA36" s="95">
        <v>324363.92099999997</v>
      </c>
      <c r="JB36" s="95">
        <v>406326.34</v>
      </c>
      <c r="JC36" s="95">
        <v>323</v>
      </c>
      <c r="JD36" s="95">
        <v>3928</v>
      </c>
      <c r="JE36" s="95">
        <v>157708.23300000001</v>
      </c>
      <c r="JF36" s="95">
        <v>178561.53</v>
      </c>
      <c r="JG36" s="95">
        <v>14000</v>
      </c>
      <c r="JH36" s="95">
        <v>20677</v>
      </c>
      <c r="JI36" s="95">
        <v>142683.984</v>
      </c>
      <c r="JJ36" s="95">
        <v>193681.89</v>
      </c>
      <c r="JK36" s="102" t="s">
        <v>22</v>
      </c>
      <c r="JL36" s="95">
        <v>2773</v>
      </c>
      <c r="JM36" s="95">
        <v>5327</v>
      </c>
      <c r="JN36" s="95">
        <v>23971.704000000002</v>
      </c>
      <c r="JO36" s="95">
        <v>34082.92</v>
      </c>
      <c r="JP36" s="95">
        <v>9354</v>
      </c>
      <c r="JQ36" s="95">
        <v>10739</v>
      </c>
      <c r="JR36" s="95">
        <v>96877.173999999999</v>
      </c>
      <c r="JS36" s="95">
        <v>135305.70000000001</v>
      </c>
      <c r="JT36" s="95">
        <v>311</v>
      </c>
      <c r="JU36" s="95">
        <v>9885</v>
      </c>
      <c r="JV36" s="95">
        <v>3165.741</v>
      </c>
      <c r="JW36" s="95">
        <v>6711.6310000000003</v>
      </c>
      <c r="JX36" s="95">
        <v>5</v>
      </c>
      <c r="JY36" s="95">
        <v>28</v>
      </c>
      <c r="JZ36" s="95">
        <v>209.78299999999999</v>
      </c>
      <c r="KA36" s="95">
        <v>299.69</v>
      </c>
    </row>
    <row r="37" spans="1:287" s="17" customFormat="1" ht="11.25" customHeight="1" x14ac:dyDescent="0.15">
      <c r="A37" s="25" t="s">
        <v>138</v>
      </c>
      <c r="B37" s="112">
        <v>7359875</v>
      </c>
      <c r="C37" s="112">
        <v>91119902.186999992</v>
      </c>
      <c r="D37" s="112">
        <v>7333177</v>
      </c>
      <c r="E37" s="112">
        <v>84548753.731999993</v>
      </c>
      <c r="F37" s="112">
        <v>107776958.27500001</v>
      </c>
      <c r="G37" s="95">
        <v>26698</v>
      </c>
      <c r="H37" s="95">
        <v>6571148.4550000001</v>
      </c>
      <c r="I37" s="95">
        <v>4819351</v>
      </c>
      <c r="J37" s="95">
        <v>7408205</v>
      </c>
      <c r="K37" s="95">
        <v>65900410.664999999</v>
      </c>
      <c r="L37" s="95">
        <v>82805192.980000004</v>
      </c>
      <c r="M37" s="102" t="s">
        <v>23</v>
      </c>
      <c r="N37" s="95">
        <v>59559</v>
      </c>
      <c r="O37" s="95">
        <v>589283</v>
      </c>
      <c r="P37" s="95">
        <v>27281890.311999999</v>
      </c>
      <c r="Q37" s="95">
        <v>30742496.960000001</v>
      </c>
      <c r="R37" s="95">
        <v>3794782</v>
      </c>
      <c r="S37" s="95">
        <v>5172337</v>
      </c>
      <c r="T37" s="95">
        <v>31009377.605</v>
      </c>
      <c r="U37" s="95">
        <v>41333717.159999996</v>
      </c>
      <c r="V37" s="95">
        <v>965010</v>
      </c>
      <c r="W37" s="95">
        <v>1646585</v>
      </c>
      <c r="X37" s="95">
        <v>7609142.7479999997</v>
      </c>
      <c r="Y37" s="95">
        <v>10728978.859999999</v>
      </c>
      <c r="Z37" s="102" t="s">
        <v>23</v>
      </c>
      <c r="AA37" s="95">
        <v>2252603</v>
      </c>
      <c r="AB37" s="95">
        <v>2631984</v>
      </c>
      <c r="AC37" s="95">
        <v>16383821.664999999</v>
      </c>
      <c r="AD37" s="95">
        <v>22191046.73</v>
      </c>
      <c r="AE37" s="95">
        <v>55425</v>
      </c>
      <c r="AF37" s="95">
        <v>1377603</v>
      </c>
      <c r="AG37" s="95">
        <v>437251.49400000001</v>
      </c>
      <c r="AH37" s="95">
        <v>916311.99399999995</v>
      </c>
      <c r="AI37" s="95">
        <v>3180</v>
      </c>
      <c r="AJ37" s="95">
        <v>17665</v>
      </c>
      <c r="AK37" s="95">
        <v>153522.046</v>
      </c>
      <c r="AL37" s="95">
        <v>208563.83</v>
      </c>
      <c r="AM37" s="102" t="s">
        <v>23</v>
      </c>
      <c r="AN37" s="95">
        <v>23</v>
      </c>
      <c r="AO37" s="95">
        <v>463</v>
      </c>
      <c r="AP37" s="95">
        <v>226.79</v>
      </c>
      <c r="AQ37" s="112">
        <v>241318</v>
      </c>
      <c r="AR37" s="112">
        <v>1172245.425</v>
      </c>
      <c r="AS37" s="112">
        <v>1655809.2709999999</v>
      </c>
      <c r="AT37" s="95">
        <v>2</v>
      </c>
      <c r="AU37" s="95">
        <v>33.47</v>
      </c>
      <c r="AV37" s="95">
        <v>33.47</v>
      </c>
      <c r="AW37" s="95">
        <v>2921</v>
      </c>
      <c r="AX37" s="95">
        <v>169127.43900000001</v>
      </c>
      <c r="AY37" s="95">
        <v>223</v>
      </c>
      <c r="AZ37" s="95">
        <v>8844.8439999999991</v>
      </c>
      <c r="BA37" s="102" t="s">
        <v>23</v>
      </c>
      <c r="BB37" s="95">
        <v>727</v>
      </c>
      <c r="BC37" s="95">
        <v>26071.213</v>
      </c>
      <c r="BD37" s="95">
        <v>250</v>
      </c>
      <c r="BE37" s="95">
        <v>5400.0029999999997</v>
      </c>
      <c r="BF37" s="95">
        <v>17364</v>
      </c>
      <c r="BG37" s="95">
        <v>572428</v>
      </c>
      <c r="BH37" s="95">
        <v>2928642.673</v>
      </c>
      <c r="BI37" s="95">
        <v>606</v>
      </c>
      <c r="BJ37" s="95">
        <v>30054.12</v>
      </c>
      <c r="BK37" s="95">
        <v>6232</v>
      </c>
      <c r="BL37" s="95">
        <v>2616180</v>
      </c>
      <c r="BM37" s="102" t="s">
        <v>23</v>
      </c>
      <c r="BN37" s="95">
        <v>2496</v>
      </c>
      <c r="BO37" s="95">
        <v>210942</v>
      </c>
      <c r="BP37" s="95">
        <v>996271.66200000001</v>
      </c>
      <c r="BQ37" s="95">
        <v>7537</v>
      </c>
      <c r="BR37" s="95">
        <v>154042.842</v>
      </c>
      <c r="BS37" s="95">
        <v>5042</v>
      </c>
      <c r="BT37" s="95">
        <v>137755.83600000001</v>
      </c>
      <c r="BU37" s="95">
        <v>0</v>
      </c>
      <c r="BV37" s="95">
        <v>0</v>
      </c>
      <c r="BW37" s="95">
        <v>16700</v>
      </c>
      <c r="BX37" s="95">
        <v>501242.17700000003</v>
      </c>
      <c r="BY37" s="95">
        <v>10681</v>
      </c>
      <c r="BZ37" s="95">
        <v>332015.125</v>
      </c>
      <c r="CA37" s="95">
        <v>6019</v>
      </c>
      <c r="CB37" s="95">
        <v>169227.052</v>
      </c>
      <c r="CC37" s="102" t="s">
        <v>23</v>
      </c>
      <c r="CD37" s="95">
        <v>2665347</v>
      </c>
      <c r="CE37" s="95">
        <v>4000015</v>
      </c>
      <c r="CF37" s="95">
        <v>34787705.963</v>
      </c>
      <c r="CG37" s="95">
        <v>44575812.729999997</v>
      </c>
      <c r="CH37" s="95">
        <v>28208</v>
      </c>
      <c r="CI37" s="95">
        <v>242689</v>
      </c>
      <c r="CJ37" s="95">
        <v>13016168.623</v>
      </c>
      <c r="CK37" s="95">
        <v>14721487.949999999</v>
      </c>
      <c r="CL37" s="95">
        <v>2052833</v>
      </c>
      <c r="CM37" s="95">
        <v>2729559</v>
      </c>
      <c r="CN37" s="95">
        <v>16952060.034000002</v>
      </c>
      <c r="CO37" s="95">
        <v>22992231.870000001</v>
      </c>
      <c r="CP37" s="102" t="s">
        <v>23</v>
      </c>
      <c r="CQ37" s="95">
        <v>584306</v>
      </c>
      <c r="CR37" s="95">
        <v>1027767</v>
      </c>
      <c r="CS37" s="95">
        <v>4819477.3059999999</v>
      </c>
      <c r="CT37" s="95">
        <v>6862092.9100000001</v>
      </c>
      <c r="CU37" s="95">
        <v>1233061</v>
      </c>
      <c r="CV37" s="95">
        <v>1408962</v>
      </c>
      <c r="CW37" s="95">
        <v>9050356.0789999999</v>
      </c>
      <c r="CX37" s="95">
        <v>12481634.76</v>
      </c>
      <c r="CY37" s="95">
        <v>26819</v>
      </c>
      <c r="CZ37" s="95">
        <v>555753</v>
      </c>
      <c r="DA37" s="95">
        <v>175594.30300000001</v>
      </c>
      <c r="DB37" s="95">
        <v>372498.12300000002</v>
      </c>
      <c r="DC37" s="102" t="s">
        <v>23</v>
      </c>
      <c r="DD37" s="95">
        <v>447</v>
      </c>
      <c r="DE37" s="95">
        <v>2920</v>
      </c>
      <c r="DF37" s="95">
        <v>23344.592000000001</v>
      </c>
      <c r="DG37" s="95">
        <v>33199.31</v>
      </c>
      <c r="DH37" s="95">
        <v>6</v>
      </c>
      <c r="DI37" s="95">
        <v>259</v>
      </c>
      <c r="DJ37" s="95">
        <v>157.04</v>
      </c>
      <c r="DK37" s="112">
        <v>158077</v>
      </c>
      <c r="DL37" s="112">
        <v>736927.78200000001</v>
      </c>
      <c r="DM37" s="112">
        <v>1044863.623</v>
      </c>
      <c r="DN37" s="95">
        <v>2</v>
      </c>
      <c r="DO37" s="95">
        <v>33.47</v>
      </c>
      <c r="DP37" s="95">
        <v>33.47</v>
      </c>
      <c r="DQ37" s="102" t="s">
        <v>23</v>
      </c>
      <c r="DR37" s="95">
        <v>1702</v>
      </c>
      <c r="DS37" s="95">
        <v>105471.15399999999</v>
      </c>
      <c r="DT37" s="95">
        <v>130</v>
      </c>
      <c r="DU37" s="95">
        <v>4495.3450000000003</v>
      </c>
      <c r="DV37" s="95">
        <v>349</v>
      </c>
      <c r="DW37" s="95">
        <v>10717.531000000001</v>
      </c>
      <c r="DX37" s="95">
        <v>170</v>
      </c>
      <c r="DY37" s="95">
        <v>3875.93</v>
      </c>
      <c r="DZ37" s="95">
        <v>22825</v>
      </c>
      <c r="EA37" s="95">
        <v>783370</v>
      </c>
      <c r="EB37" s="95">
        <v>5041616.4550000001</v>
      </c>
      <c r="EC37" s="95">
        <v>17364</v>
      </c>
      <c r="ED37" s="95">
        <v>572428</v>
      </c>
      <c r="EE37" s="95">
        <v>2928642.673</v>
      </c>
      <c r="EF37" s="95">
        <v>346</v>
      </c>
      <c r="EG37" s="95">
        <v>17054.12</v>
      </c>
      <c r="EH37" s="102" t="s">
        <v>23</v>
      </c>
      <c r="EI37" s="95">
        <v>2619</v>
      </c>
      <c r="EJ37" s="95">
        <v>1099648</v>
      </c>
      <c r="EK37" s="95">
        <v>2496</v>
      </c>
      <c r="EL37" s="95">
        <v>210942</v>
      </c>
      <c r="EM37" s="95">
        <v>996271.66200000001</v>
      </c>
      <c r="EN37" s="95">
        <v>1923648</v>
      </c>
      <c r="EO37" s="95">
        <v>3003426</v>
      </c>
      <c r="EP37" s="95">
        <v>25595499.664999999</v>
      </c>
      <c r="EQ37" s="95">
        <v>31914748.949999999</v>
      </c>
      <c r="ER37" s="95">
        <v>26633</v>
      </c>
      <c r="ES37" s="95">
        <v>289907</v>
      </c>
      <c r="ET37" s="95">
        <v>11532050.814999999</v>
      </c>
      <c r="EU37" s="95">
        <v>13073203.18</v>
      </c>
      <c r="EV37" s="102" t="s">
        <v>23</v>
      </c>
      <c r="EW37" s="95">
        <v>1552400</v>
      </c>
      <c r="EX37" s="95">
        <v>2162923</v>
      </c>
      <c r="EY37" s="95">
        <v>11636213.847999999</v>
      </c>
      <c r="EZ37" s="95">
        <v>15435421.93</v>
      </c>
      <c r="FA37" s="95">
        <v>344615</v>
      </c>
      <c r="FB37" s="95">
        <v>550596</v>
      </c>
      <c r="FC37" s="95">
        <v>2427235.0019999999</v>
      </c>
      <c r="FD37" s="95">
        <v>3406123.84</v>
      </c>
      <c r="FE37" s="95">
        <v>897937</v>
      </c>
      <c r="FF37" s="95">
        <v>1080416</v>
      </c>
      <c r="FG37" s="95">
        <v>5937314.2790000001</v>
      </c>
      <c r="FH37" s="95">
        <v>7983230.2300000004</v>
      </c>
      <c r="FI37" s="102" t="s">
        <v>23</v>
      </c>
      <c r="FJ37" s="95">
        <v>24090</v>
      </c>
      <c r="FK37" s="95">
        <v>682627</v>
      </c>
      <c r="FL37" s="95">
        <v>215800.304</v>
      </c>
      <c r="FM37" s="95">
        <v>448766.01400000002</v>
      </c>
      <c r="FN37" s="95">
        <v>2508</v>
      </c>
      <c r="FO37" s="95">
        <v>13302</v>
      </c>
      <c r="FP37" s="95">
        <v>115791.357</v>
      </c>
      <c r="FQ37" s="95">
        <v>158646.78</v>
      </c>
      <c r="FR37" s="95">
        <v>17</v>
      </c>
      <c r="FS37" s="95">
        <v>204</v>
      </c>
      <c r="FT37" s="95">
        <v>69.75</v>
      </c>
      <c r="FU37" s="112">
        <v>83241</v>
      </c>
      <c r="FV37" s="112">
        <v>435317.64299999998</v>
      </c>
      <c r="FW37" s="112">
        <v>610945.64800000004</v>
      </c>
      <c r="FX37" s="102" t="s">
        <v>23</v>
      </c>
      <c r="FY37" s="95">
        <v>0</v>
      </c>
      <c r="FZ37" s="95">
        <v>0</v>
      </c>
      <c r="GA37" s="95">
        <v>0</v>
      </c>
      <c r="GB37" s="95">
        <v>1219</v>
      </c>
      <c r="GC37" s="95">
        <v>63656.285000000003</v>
      </c>
      <c r="GD37" s="95">
        <v>93</v>
      </c>
      <c r="GE37" s="95">
        <v>4349.4989999999998</v>
      </c>
      <c r="GF37" s="95">
        <v>378</v>
      </c>
      <c r="GG37" s="95">
        <v>15353.682000000001</v>
      </c>
      <c r="GH37" s="95">
        <v>80</v>
      </c>
      <c r="GI37" s="95">
        <v>1524.0730000000001</v>
      </c>
      <c r="GJ37" s="95">
        <v>3873</v>
      </c>
      <c r="GK37" s="95">
        <v>1529532</v>
      </c>
      <c r="GL37" s="95">
        <v>260</v>
      </c>
      <c r="GM37" s="95">
        <v>13000</v>
      </c>
      <c r="GN37" s="102" t="s">
        <v>23</v>
      </c>
      <c r="GO37" s="95">
        <v>3613</v>
      </c>
      <c r="GP37" s="95">
        <v>1516532</v>
      </c>
      <c r="GQ37" s="95">
        <v>434246</v>
      </c>
      <c r="GR37" s="95">
        <v>662949</v>
      </c>
      <c r="GS37" s="95">
        <v>5778220.2929999996</v>
      </c>
      <c r="GT37" s="95">
        <v>6811604.0800000001</v>
      </c>
      <c r="GU37" s="95">
        <v>7429</v>
      </c>
      <c r="GV37" s="95">
        <v>49327</v>
      </c>
      <c r="GW37" s="95">
        <v>2967626.3810000001</v>
      </c>
      <c r="GX37" s="95">
        <v>3310316.98</v>
      </c>
      <c r="GY37" s="95">
        <v>383454</v>
      </c>
      <c r="GZ37" s="95">
        <v>553125</v>
      </c>
      <c r="HA37" s="95">
        <v>2538561.0120000001</v>
      </c>
      <c r="HB37" s="95">
        <v>3161250.79</v>
      </c>
      <c r="HC37" s="102" t="s">
        <v>23</v>
      </c>
      <c r="HD37" s="95">
        <v>43363</v>
      </c>
      <c r="HE37" s="95">
        <v>60497</v>
      </c>
      <c r="HF37" s="95">
        <v>272032.90000000002</v>
      </c>
      <c r="HG37" s="95">
        <v>340036.31</v>
      </c>
      <c r="HH37" s="95">
        <v>219789</v>
      </c>
      <c r="HI37" s="95">
        <v>286445</v>
      </c>
      <c r="HJ37" s="95">
        <v>888240.60199999996</v>
      </c>
      <c r="HK37" s="95">
        <v>1092508</v>
      </c>
      <c r="HL37" s="95">
        <v>5767</v>
      </c>
      <c r="HM37" s="95">
        <v>90340</v>
      </c>
      <c r="HN37" s="95">
        <v>28187.136999999999</v>
      </c>
      <c r="HO37" s="95">
        <v>59038.197</v>
      </c>
      <c r="HP37" s="95">
        <v>525</v>
      </c>
      <c r="HQ37" s="95">
        <v>3127</v>
      </c>
      <c r="HR37" s="95">
        <v>32949.688000000002</v>
      </c>
      <c r="HS37" s="95">
        <v>41187.11</v>
      </c>
      <c r="HT37" s="102" t="s">
        <v>23</v>
      </c>
      <c r="HU37" s="95">
        <v>189919</v>
      </c>
      <c r="HV37" s="95">
        <v>338094</v>
      </c>
      <c r="HW37" s="95">
        <v>4680211.9510000004</v>
      </c>
      <c r="HX37" s="95">
        <v>5281796.18</v>
      </c>
      <c r="HY37" s="95">
        <v>4015</v>
      </c>
      <c r="HZ37" s="95">
        <v>50145</v>
      </c>
      <c r="IA37" s="95">
        <v>2340870.202</v>
      </c>
      <c r="IB37" s="95">
        <v>2509784.34</v>
      </c>
      <c r="IC37" s="95">
        <v>156698</v>
      </c>
      <c r="ID37" s="95">
        <v>232226</v>
      </c>
      <c r="IE37" s="95">
        <v>2032367.5049999999</v>
      </c>
      <c r="IF37" s="95">
        <v>2390479.13</v>
      </c>
      <c r="IG37" s="102" t="s">
        <v>23</v>
      </c>
      <c r="IH37" s="95">
        <v>29206</v>
      </c>
      <c r="II37" s="95">
        <v>55723</v>
      </c>
      <c r="IJ37" s="95">
        <v>306974.24400000001</v>
      </c>
      <c r="IK37" s="95">
        <v>381532.71</v>
      </c>
      <c r="IL37" s="95">
        <v>100889</v>
      </c>
      <c r="IM37" s="95">
        <v>118577</v>
      </c>
      <c r="IN37" s="95">
        <v>1171472.858</v>
      </c>
      <c r="IO37" s="95">
        <v>1418568.66</v>
      </c>
      <c r="IP37" s="95">
        <v>3847</v>
      </c>
      <c r="IQ37" s="95">
        <v>124320</v>
      </c>
      <c r="IR37" s="95">
        <v>40970.071000000004</v>
      </c>
      <c r="IS37" s="95">
        <v>84868.941000000006</v>
      </c>
      <c r="IT37" s="95">
        <v>219</v>
      </c>
      <c r="IU37" s="95">
        <v>1420</v>
      </c>
      <c r="IV37" s="95">
        <v>14183.86</v>
      </c>
      <c r="IW37" s="95">
        <v>16428.830000000002</v>
      </c>
      <c r="IX37" s="102" t="s">
        <v>23</v>
      </c>
      <c r="IY37" s="95">
        <v>40437</v>
      </c>
      <c r="IZ37" s="95">
        <v>66670</v>
      </c>
      <c r="JA37" s="95">
        <v>836993.08600000001</v>
      </c>
      <c r="JB37" s="95">
        <v>1032835.12</v>
      </c>
      <c r="JC37" s="95">
        <v>703</v>
      </c>
      <c r="JD37" s="95">
        <v>6542</v>
      </c>
      <c r="JE37" s="95">
        <v>392800.67200000002</v>
      </c>
      <c r="JF37" s="95">
        <v>438021.49</v>
      </c>
      <c r="JG37" s="95">
        <v>32851</v>
      </c>
      <c r="JH37" s="95">
        <v>47629</v>
      </c>
      <c r="JI37" s="95">
        <v>388736.21799999999</v>
      </c>
      <c r="JJ37" s="95">
        <v>515584.23</v>
      </c>
      <c r="JK37" s="102" t="s">
        <v>23</v>
      </c>
      <c r="JL37" s="95">
        <v>6883</v>
      </c>
      <c r="JM37" s="95">
        <v>12499</v>
      </c>
      <c r="JN37" s="95">
        <v>55456.196000000004</v>
      </c>
      <c r="JO37" s="95">
        <v>79229.399999999994</v>
      </c>
      <c r="JP37" s="95">
        <v>20716</v>
      </c>
      <c r="JQ37" s="95">
        <v>24029</v>
      </c>
      <c r="JR37" s="95">
        <v>224678.44899999999</v>
      </c>
      <c r="JS37" s="95">
        <v>307613.08</v>
      </c>
      <c r="JT37" s="95">
        <v>669</v>
      </c>
      <c r="JU37" s="95">
        <v>14903</v>
      </c>
      <c r="JV37" s="95">
        <v>4886.8159999999998</v>
      </c>
      <c r="JW37" s="95">
        <v>10178.915999999999</v>
      </c>
      <c r="JX37" s="95">
        <v>6</v>
      </c>
      <c r="JY37" s="95">
        <v>23</v>
      </c>
      <c r="JZ37" s="95">
        <v>202.23699999999999</v>
      </c>
      <c r="KA37" s="95">
        <v>288.91000000000003</v>
      </c>
    </row>
    <row r="38" spans="1:287" s="17" customFormat="1" ht="7.5" customHeight="1" x14ac:dyDescent="0.15">
      <c r="A38" s="25"/>
      <c r="B38" s="112"/>
      <c r="C38" s="112"/>
      <c r="D38" s="112"/>
      <c r="E38" s="112"/>
      <c r="F38" s="112"/>
      <c r="G38" s="95"/>
      <c r="H38" s="95"/>
      <c r="I38" s="95"/>
      <c r="J38" s="95"/>
      <c r="K38" s="95"/>
      <c r="L38" s="95"/>
      <c r="M38" s="102"/>
      <c r="N38" s="95"/>
      <c r="O38" s="95"/>
      <c r="P38" s="95"/>
      <c r="Q38" s="95"/>
      <c r="R38" s="95"/>
      <c r="S38" s="95"/>
      <c r="T38" s="95"/>
      <c r="U38" s="95"/>
      <c r="V38" s="95"/>
      <c r="W38" s="95"/>
      <c r="X38" s="95"/>
      <c r="Y38" s="95"/>
      <c r="Z38" s="102"/>
      <c r="AA38" s="95"/>
      <c r="AB38" s="95"/>
      <c r="AC38" s="95"/>
      <c r="AD38" s="95"/>
      <c r="AE38" s="95"/>
      <c r="AF38" s="95"/>
      <c r="AG38" s="95"/>
      <c r="AH38" s="95"/>
      <c r="AI38" s="95"/>
      <c r="AJ38" s="95"/>
      <c r="AK38" s="95"/>
      <c r="AL38" s="95"/>
      <c r="AM38" s="102"/>
      <c r="AN38" s="95"/>
      <c r="AO38" s="95"/>
      <c r="AP38" s="95"/>
      <c r="AQ38" s="112"/>
      <c r="AR38" s="112"/>
      <c r="AS38" s="112"/>
      <c r="AT38" s="95"/>
      <c r="AU38" s="95"/>
      <c r="AV38" s="95"/>
      <c r="AW38" s="95"/>
      <c r="AX38" s="95"/>
      <c r="AY38" s="95"/>
      <c r="AZ38" s="95"/>
      <c r="BA38" s="102"/>
      <c r="BB38" s="95"/>
      <c r="BC38" s="95"/>
      <c r="BD38" s="95"/>
      <c r="BE38" s="95"/>
      <c r="BF38" s="95"/>
      <c r="BG38" s="95"/>
      <c r="BH38" s="95"/>
      <c r="BI38" s="95"/>
      <c r="BJ38" s="95"/>
      <c r="BK38" s="95"/>
      <c r="BL38" s="95"/>
      <c r="BM38" s="102"/>
      <c r="BN38" s="95"/>
      <c r="BO38" s="95"/>
      <c r="BP38" s="95"/>
      <c r="BQ38" s="95"/>
      <c r="BR38" s="95"/>
      <c r="BS38" s="95"/>
      <c r="BT38" s="95"/>
      <c r="BU38" s="95"/>
      <c r="BV38" s="95"/>
      <c r="BW38" s="95"/>
      <c r="BX38" s="95"/>
      <c r="BY38" s="95"/>
      <c r="BZ38" s="95"/>
      <c r="CA38" s="95"/>
      <c r="CB38" s="95"/>
      <c r="CC38" s="102"/>
      <c r="CD38" s="95"/>
      <c r="CE38" s="95"/>
      <c r="CF38" s="95"/>
      <c r="CG38" s="95"/>
      <c r="CH38" s="95"/>
      <c r="CI38" s="95"/>
      <c r="CJ38" s="95"/>
      <c r="CK38" s="95"/>
      <c r="CL38" s="95"/>
      <c r="CM38" s="95"/>
      <c r="CN38" s="95"/>
      <c r="CO38" s="95"/>
      <c r="CP38" s="102"/>
      <c r="CQ38" s="95"/>
      <c r="CR38" s="95"/>
      <c r="CS38" s="95"/>
      <c r="CT38" s="95"/>
      <c r="CU38" s="95"/>
      <c r="CV38" s="95"/>
      <c r="CW38" s="95"/>
      <c r="CX38" s="95"/>
      <c r="CY38" s="95"/>
      <c r="CZ38" s="95"/>
      <c r="DA38" s="95"/>
      <c r="DB38" s="95"/>
      <c r="DC38" s="102"/>
      <c r="DD38" s="95"/>
      <c r="DE38" s="95"/>
      <c r="DF38" s="95"/>
      <c r="DG38" s="95"/>
      <c r="DH38" s="95"/>
      <c r="DI38" s="95"/>
      <c r="DJ38" s="95"/>
      <c r="DK38" s="112"/>
      <c r="DL38" s="112"/>
      <c r="DM38" s="112"/>
      <c r="DN38" s="95"/>
      <c r="DO38" s="95"/>
      <c r="DP38" s="95"/>
      <c r="DQ38" s="102"/>
      <c r="DR38" s="95"/>
      <c r="DS38" s="95"/>
      <c r="DT38" s="95"/>
      <c r="DU38" s="95"/>
      <c r="DV38" s="95"/>
      <c r="DW38" s="95"/>
      <c r="DX38" s="95"/>
      <c r="DY38" s="95"/>
      <c r="DZ38" s="95"/>
      <c r="EA38" s="95"/>
      <c r="EB38" s="95"/>
      <c r="EC38" s="95"/>
      <c r="ED38" s="95"/>
      <c r="EE38" s="95"/>
      <c r="EF38" s="95"/>
      <c r="EG38" s="95"/>
      <c r="EH38" s="102"/>
      <c r="EI38" s="95"/>
      <c r="EJ38" s="95"/>
      <c r="EK38" s="95"/>
      <c r="EL38" s="95"/>
      <c r="EM38" s="95"/>
      <c r="EN38" s="95"/>
      <c r="EO38" s="95"/>
      <c r="EP38" s="95"/>
      <c r="EQ38" s="95"/>
      <c r="ER38" s="95"/>
      <c r="ES38" s="95"/>
      <c r="ET38" s="95"/>
      <c r="EU38" s="95"/>
      <c r="EV38" s="102"/>
      <c r="EW38" s="95"/>
      <c r="EX38" s="95"/>
      <c r="EY38" s="95"/>
      <c r="EZ38" s="95"/>
      <c r="FA38" s="95"/>
      <c r="FB38" s="95"/>
      <c r="FC38" s="95"/>
      <c r="FD38" s="95"/>
      <c r="FE38" s="95"/>
      <c r="FF38" s="95"/>
      <c r="FG38" s="95"/>
      <c r="FH38" s="95"/>
      <c r="FI38" s="102"/>
      <c r="FJ38" s="95"/>
      <c r="FK38" s="95"/>
      <c r="FL38" s="95"/>
      <c r="FM38" s="95"/>
      <c r="FN38" s="95"/>
      <c r="FO38" s="95"/>
      <c r="FP38" s="95"/>
      <c r="FQ38" s="95"/>
      <c r="FR38" s="95"/>
      <c r="FS38" s="95"/>
      <c r="FT38" s="95"/>
      <c r="FU38" s="112"/>
      <c r="FV38" s="112"/>
      <c r="FW38" s="112"/>
      <c r="FX38" s="102"/>
      <c r="FY38" s="95"/>
      <c r="FZ38" s="95"/>
      <c r="GA38" s="95"/>
      <c r="GB38" s="95"/>
      <c r="GC38" s="95"/>
      <c r="GD38" s="95"/>
      <c r="GE38" s="95"/>
      <c r="GF38" s="95"/>
      <c r="GG38" s="95"/>
      <c r="GH38" s="95"/>
      <c r="GI38" s="95"/>
      <c r="GJ38" s="95"/>
      <c r="GK38" s="95"/>
      <c r="GL38" s="95"/>
      <c r="GM38" s="95"/>
      <c r="GN38" s="102"/>
      <c r="GO38" s="95"/>
      <c r="GP38" s="95"/>
      <c r="GQ38" s="95"/>
      <c r="GR38" s="95"/>
      <c r="GS38" s="95"/>
      <c r="GT38" s="95"/>
      <c r="GU38" s="95"/>
      <c r="GV38" s="95"/>
      <c r="GW38" s="95"/>
      <c r="GX38" s="95"/>
      <c r="GY38" s="95"/>
      <c r="GZ38" s="95"/>
      <c r="HA38" s="95"/>
      <c r="HB38" s="95"/>
      <c r="HC38" s="102"/>
      <c r="HD38" s="95"/>
      <c r="HE38" s="95"/>
      <c r="HF38" s="95"/>
      <c r="HG38" s="95"/>
      <c r="HH38" s="95"/>
      <c r="HI38" s="95"/>
      <c r="HJ38" s="95"/>
      <c r="HK38" s="95"/>
      <c r="HL38" s="95"/>
      <c r="HM38" s="95"/>
      <c r="HN38" s="95"/>
      <c r="HO38" s="95"/>
      <c r="HP38" s="95"/>
      <c r="HQ38" s="95"/>
      <c r="HR38" s="95"/>
      <c r="HS38" s="95"/>
      <c r="HT38" s="102"/>
      <c r="HU38" s="95"/>
      <c r="HV38" s="95"/>
      <c r="HW38" s="95"/>
      <c r="HX38" s="95"/>
      <c r="HY38" s="95"/>
      <c r="HZ38" s="95"/>
      <c r="IA38" s="95"/>
      <c r="IB38" s="95"/>
      <c r="IC38" s="95"/>
      <c r="ID38" s="95"/>
      <c r="IE38" s="95"/>
      <c r="IF38" s="95"/>
      <c r="IG38" s="102"/>
      <c r="IH38" s="95"/>
      <c r="II38" s="95"/>
      <c r="IJ38" s="95"/>
      <c r="IK38" s="95"/>
      <c r="IL38" s="95"/>
      <c r="IM38" s="95"/>
      <c r="IN38" s="95"/>
      <c r="IO38" s="95"/>
      <c r="IP38" s="95"/>
      <c r="IQ38" s="95"/>
      <c r="IR38" s="95"/>
      <c r="IS38" s="95"/>
      <c r="IT38" s="95"/>
      <c r="IU38" s="95"/>
      <c r="IV38" s="95"/>
      <c r="IW38" s="95"/>
      <c r="IX38" s="102"/>
      <c r="IY38" s="95"/>
      <c r="IZ38" s="95"/>
      <c r="JA38" s="95"/>
      <c r="JB38" s="95"/>
      <c r="JC38" s="95"/>
      <c r="JD38" s="95"/>
      <c r="JE38" s="95"/>
      <c r="JF38" s="95"/>
      <c r="JG38" s="95"/>
      <c r="JH38" s="95"/>
      <c r="JI38" s="95"/>
      <c r="JJ38" s="95"/>
      <c r="JK38" s="102"/>
      <c r="JL38" s="95"/>
      <c r="JM38" s="95"/>
      <c r="JN38" s="95"/>
      <c r="JO38" s="95"/>
      <c r="JP38" s="95"/>
      <c r="JQ38" s="95"/>
      <c r="JR38" s="95"/>
      <c r="JS38" s="95"/>
      <c r="JT38" s="95"/>
      <c r="JU38" s="95"/>
      <c r="JV38" s="95"/>
      <c r="JW38" s="95"/>
      <c r="JX38" s="95"/>
      <c r="JY38" s="95"/>
      <c r="JZ38" s="95"/>
      <c r="KA38" s="95"/>
    </row>
    <row r="39" spans="1:287" s="17" customFormat="1" ht="11.25" customHeight="1" x14ac:dyDescent="0.15">
      <c r="A39" s="25" t="s">
        <v>139</v>
      </c>
      <c r="B39" s="112">
        <v>9255255</v>
      </c>
      <c r="C39" s="112">
        <v>108918247.90000001</v>
      </c>
      <c r="D39" s="112">
        <v>9224942</v>
      </c>
      <c r="E39" s="112">
        <v>101302044.229</v>
      </c>
      <c r="F39" s="112">
        <v>130512195.942</v>
      </c>
      <c r="G39" s="95">
        <v>30313</v>
      </c>
      <c r="H39" s="95">
        <v>7616203.6710000001</v>
      </c>
      <c r="I39" s="95">
        <v>6134525</v>
      </c>
      <c r="J39" s="95">
        <v>9752711</v>
      </c>
      <c r="K39" s="95">
        <v>80000999.606000006</v>
      </c>
      <c r="L39" s="95">
        <v>102387948.23999999</v>
      </c>
      <c r="M39" s="102" t="s">
        <v>24</v>
      </c>
      <c r="N39" s="95">
        <v>69580</v>
      </c>
      <c r="O39" s="95">
        <v>653563</v>
      </c>
      <c r="P39" s="95">
        <v>29280857.920000002</v>
      </c>
      <c r="Q39" s="95">
        <v>33677841.920000002</v>
      </c>
      <c r="R39" s="95">
        <v>4708706</v>
      </c>
      <c r="S39" s="95">
        <v>6914599</v>
      </c>
      <c r="T39" s="95">
        <v>40072718.545000002</v>
      </c>
      <c r="U39" s="95">
        <v>53724216.530000001</v>
      </c>
      <c r="V39" s="95">
        <v>1356239</v>
      </c>
      <c r="W39" s="95">
        <v>2184549</v>
      </c>
      <c r="X39" s="95">
        <v>10647423.141000001</v>
      </c>
      <c r="Y39" s="95">
        <v>14985889.789999999</v>
      </c>
      <c r="Z39" s="102" t="s">
        <v>24</v>
      </c>
      <c r="AA39" s="95">
        <v>2727197</v>
      </c>
      <c r="AB39" s="95">
        <v>3389248</v>
      </c>
      <c r="AC39" s="95">
        <v>17894480.087000001</v>
      </c>
      <c r="AD39" s="95">
        <v>24469470.120000001</v>
      </c>
      <c r="AE39" s="95">
        <v>60856</v>
      </c>
      <c r="AF39" s="95">
        <v>1489424</v>
      </c>
      <c r="AG39" s="95">
        <v>466507.65500000003</v>
      </c>
      <c r="AH39" s="95">
        <v>987630.80099999998</v>
      </c>
      <c r="AI39" s="95">
        <v>5057</v>
      </c>
      <c r="AJ39" s="95">
        <v>31464</v>
      </c>
      <c r="AK39" s="95">
        <v>262859.908</v>
      </c>
      <c r="AL39" s="95">
        <v>357502.65</v>
      </c>
      <c r="AM39" s="102" t="s">
        <v>24</v>
      </c>
      <c r="AN39" s="95">
        <v>5</v>
      </c>
      <c r="AO39" s="95">
        <v>158</v>
      </c>
      <c r="AP39" s="95">
        <v>60</v>
      </c>
      <c r="AQ39" s="112">
        <v>338602</v>
      </c>
      <c r="AR39" s="112">
        <v>1635717.11</v>
      </c>
      <c r="AS39" s="112">
        <v>2309393.1639999999</v>
      </c>
      <c r="AT39" s="95">
        <v>4</v>
      </c>
      <c r="AU39" s="95">
        <v>250.96700000000001</v>
      </c>
      <c r="AV39" s="95">
        <v>250.96700000000001</v>
      </c>
      <c r="AW39" s="95">
        <v>4683</v>
      </c>
      <c r="AX39" s="95">
        <v>389368.45699999999</v>
      </c>
      <c r="AY39" s="95">
        <v>444</v>
      </c>
      <c r="AZ39" s="95">
        <v>17855.011999999999</v>
      </c>
      <c r="BA39" s="102" t="s">
        <v>24</v>
      </c>
      <c r="BB39" s="95">
        <v>1797</v>
      </c>
      <c r="BC39" s="95">
        <v>137313.38500000001</v>
      </c>
      <c r="BD39" s="95">
        <v>839</v>
      </c>
      <c r="BE39" s="95">
        <v>48686.720000000001</v>
      </c>
      <c r="BF39" s="95">
        <v>20011</v>
      </c>
      <c r="BG39" s="95">
        <v>647066</v>
      </c>
      <c r="BH39" s="95">
        <v>3566363.4879999999</v>
      </c>
      <c r="BI39" s="95">
        <v>760</v>
      </c>
      <c r="BJ39" s="95">
        <v>38000</v>
      </c>
      <c r="BK39" s="95">
        <v>7115</v>
      </c>
      <c r="BL39" s="95">
        <v>2986512</v>
      </c>
      <c r="BM39" s="102" t="s">
        <v>24</v>
      </c>
      <c r="BN39" s="95">
        <v>2427</v>
      </c>
      <c r="BO39" s="95">
        <v>207699</v>
      </c>
      <c r="BP39" s="95">
        <v>1025328.183</v>
      </c>
      <c r="BQ39" s="95">
        <v>6482</v>
      </c>
      <c r="BR39" s="95">
        <v>212977.19899999999</v>
      </c>
      <c r="BS39" s="95">
        <v>5304</v>
      </c>
      <c r="BT39" s="95">
        <v>234920.56299999999</v>
      </c>
      <c r="BU39" s="95">
        <v>3</v>
      </c>
      <c r="BV39" s="95">
        <v>47.56</v>
      </c>
      <c r="BW39" s="95">
        <v>19549</v>
      </c>
      <c r="BX39" s="95">
        <v>1041121.3359999999</v>
      </c>
      <c r="BY39" s="95">
        <v>11609</v>
      </c>
      <c r="BZ39" s="95">
        <v>620200.66799999995</v>
      </c>
      <c r="CA39" s="95">
        <v>7940</v>
      </c>
      <c r="CB39" s="95">
        <v>420920.66800000001</v>
      </c>
      <c r="CC39" s="102" t="s">
        <v>24</v>
      </c>
      <c r="CD39" s="95">
        <v>3099525</v>
      </c>
      <c r="CE39" s="95">
        <v>4833016</v>
      </c>
      <c r="CF39" s="95">
        <v>40956523.762999997</v>
      </c>
      <c r="CG39" s="95">
        <v>52950033.979999997</v>
      </c>
      <c r="CH39" s="95">
        <v>32121</v>
      </c>
      <c r="CI39" s="95">
        <v>276343</v>
      </c>
      <c r="CJ39" s="95">
        <v>14608937.028999999</v>
      </c>
      <c r="CK39" s="95">
        <v>16647433.689999999</v>
      </c>
      <c r="CL39" s="95">
        <v>2340633</v>
      </c>
      <c r="CM39" s="95">
        <v>3317927</v>
      </c>
      <c r="CN39" s="95">
        <v>20375074.230999999</v>
      </c>
      <c r="CO39" s="95">
        <v>27797486.289999999</v>
      </c>
      <c r="CP39" s="102" t="s">
        <v>24</v>
      </c>
      <c r="CQ39" s="95">
        <v>726771</v>
      </c>
      <c r="CR39" s="95">
        <v>1238746</v>
      </c>
      <c r="CS39" s="95">
        <v>5972512.5029999996</v>
      </c>
      <c r="CT39" s="95">
        <v>8505114</v>
      </c>
      <c r="CU39" s="95">
        <v>1341161</v>
      </c>
      <c r="CV39" s="95">
        <v>1590716</v>
      </c>
      <c r="CW39" s="95">
        <v>9337564.9010000005</v>
      </c>
      <c r="CX39" s="95">
        <v>12962518.189999999</v>
      </c>
      <c r="CY39" s="95">
        <v>28771</v>
      </c>
      <c r="CZ39" s="95">
        <v>621437</v>
      </c>
      <c r="DA39" s="95">
        <v>194249.34099999999</v>
      </c>
      <c r="DB39" s="95">
        <v>415604.06699999998</v>
      </c>
      <c r="DC39" s="102" t="s">
        <v>24</v>
      </c>
      <c r="DD39" s="95">
        <v>522</v>
      </c>
      <c r="DE39" s="95">
        <v>3750</v>
      </c>
      <c r="DF39" s="95">
        <v>32650.992999999999</v>
      </c>
      <c r="DG39" s="95">
        <v>45502.55</v>
      </c>
      <c r="DH39" s="95">
        <v>1</v>
      </c>
      <c r="DI39" s="95">
        <v>84</v>
      </c>
      <c r="DJ39" s="95">
        <v>34.950000000000003</v>
      </c>
      <c r="DK39" s="112">
        <v>209974</v>
      </c>
      <c r="DL39" s="112">
        <v>944622.46600000001</v>
      </c>
      <c r="DM39" s="112">
        <v>1340253.388</v>
      </c>
      <c r="DN39" s="95">
        <v>1</v>
      </c>
      <c r="DO39" s="95">
        <v>132.91999999999999</v>
      </c>
      <c r="DP39" s="95">
        <v>132.91999999999999</v>
      </c>
      <c r="DQ39" s="102" t="s">
        <v>24</v>
      </c>
      <c r="DR39" s="95">
        <v>2158</v>
      </c>
      <c r="DS39" s="95">
        <v>180228.03700000001</v>
      </c>
      <c r="DT39" s="95">
        <v>296</v>
      </c>
      <c r="DU39" s="95">
        <v>12034.995000000001</v>
      </c>
      <c r="DV39" s="95">
        <v>479</v>
      </c>
      <c r="DW39" s="95">
        <v>30098.467000000001</v>
      </c>
      <c r="DX39" s="95">
        <v>325</v>
      </c>
      <c r="DY39" s="95">
        <v>11693.351000000001</v>
      </c>
      <c r="DZ39" s="95">
        <v>25627</v>
      </c>
      <c r="EA39" s="95">
        <v>854765</v>
      </c>
      <c r="EB39" s="95">
        <v>5763595.6710000001</v>
      </c>
      <c r="EC39" s="95">
        <v>20011</v>
      </c>
      <c r="ED39" s="95">
        <v>647066</v>
      </c>
      <c r="EE39" s="95">
        <v>3566363.4879999999</v>
      </c>
      <c r="EF39" s="95">
        <v>450</v>
      </c>
      <c r="EG39" s="95">
        <v>22500</v>
      </c>
      <c r="EH39" s="102" t="s">
        <v>24</v>
      </c>
      <c r="EI39" s="95">
        <v>2739</v>
      </c>
      <c r="EJ39" s="95">
        <v>1149404</v>
      </c>
      <c r="EK39" s="95">
        <v>2427</v>
      </c>
      <c r="EL39" s="95">
        <v>207699</v>
      </c>
      <c r="EM39" s="95">
        <v>1025328.183</v>
      </c>
      <c r="EN39" s="95">
        <v>2767784</v>
      </c>
      <c r="EO39" s="95">
        <v>4422076</v>
      </c>
      <c r="EP39" s="95">
        <v>32834822.416999999</v>
      </c>
      <c r="EQ39" s="95">
        <v>42285633.890000001</v>
      </c>
      <c r="ER39" s="95">
        <v>32385</v>
      </c>
      <c r="ES39" s="95">
        <v>314933</v>
      </c>
      <c r="ET39" s="95">
        <v>11828083.728</v>
      </c>
      <c r="EU39" s="95">
        <v>13952757.710000001</v>
      </c>
      <c r="EV39" s="102" t="s">
        <v>24</v>
      </c>
      <c r="EW39" s="95">
        <v>2151399</v>
      </c>
      <c r="EX39" s="95">
        <v>3241552</v>
      </c>
      <c r="EY39" s="95">
        <v>16765895.131999999</v>
      </c>
      <c r="EZ39" s="95">
        <v>22401550.100000001</v>
      </c>
      <c r="FA39" s="95">
        <v>584000</v>
      </c>
      <c r="FB39" s="95">
        <v>865591</v>
      </c>
      <c r="FC39" s="95">
        <v>4240843.557</v>
      </c>
      <c r="FD39" s="95">
        <v>5931326.0800000001</v>
      </c>
      <c r="FE39" s="95">
        <v>1253689</v>
      </c>
      <c r="FF39" s="95">
        <v>1634755</v>
      </c>
      <c r="FG39" s="95">
        <v>7155677.7980000004</v>
      </c>
      <c r="FH39" s="95">
        <v>9769324.9299999997</v>
      </c>
      <c r="FI39" s="102" t="s">
        <v>24</v>
      </c>
      <c r="FJ39" s="95">
        <v>27331</v>
      </c>
      <c r="FK39" s="95">
        <v>713821</v>
      </c>
      <c r="FL39" s="95">
        <v>222511.052</v>
      </c>
      <c r="FM39" s="95">
        <v>467118.71799999999</v>
      </c>
      <c r="FN39" s="95">
        <v>4231</v>
      </c>
      <c r="FO39" s="95">
        <v>25108</v>
      </c>
      <c r="FP39" s="95">
        <v>205980.17800000001</v>
      </c>
      <c r="FQ39" s="95">
        <v>283516.81</v>
      </c>
      <c r="FR39" s="95">
        <v>4</v>
      </c>
      <c r="FS39" s="95">
        <v>74</v>
      </c>
      <c r="FT39" s="95">
        <v>25.05</v>
      </c>
      <c r="FU39" s="112">
        <v>128628</v>
      </c>
      <c r="FV39" s="112">
        <v>691094.64399999997</v>
      </c>
      <c r="FW39" s="112">
        <v>969139.77599999995</v>
      </c>
      <c r="FX39" s="102" t="s">
        <v>24</v>
      </c>
      <c r="FY39" s="95">
        <v>3</v>
      </c>
      <c r="FZ39" s="95">
        <v>118.047</v>
      </c>
      <c r="GA39" s="95">
        <v>118.047</v>
      </c>
      <c r="GB39" s="95">
        <v>2525</v>
      </c>
      <c r="GC39" s="95">
        <v>209140.42</v>
      </c>
      <c r="GD39" s="95">
        <v>148</v>
      </c>
      <c r="GE39" s="95">
        <v>5820.0169999999998</v>
      </c>
      <c r="GF39" s="95">
        <v>1318</v>
      </c>
      <c r="GG39" s="95">
        <v>107214.91800000001</v>
      </c>
      <c r="GH39" s="95">
        <v>514</v>
      </c>
      <c r="GI39" s="95">
        <v>36993.368999999999</v>
      </c>
      <c r="GJ39" s="95">
        <v>4686</v>
      </c>
      <c r="GK39" s="95">
        <v>1852608</v>
      </c>
      <c r="GL39" s="95">
        <v>310</v>
      </c>
      <c r="GM39" s="95">
        <v>15500</v>
      </c>
      <c r="GN39" s="102" t="s">
        <v>24</v>
      </c>
      <c r="GO39" s="95">
        <v>4376</v>
      </c>
      <c r="GP39" s="95">
        <v>1837108</v>
      </c>
      <c r="GQ39" s="95">
        <v>652171</v>
      </c>
      <c r="GR39" s="95">
        <v>1070413</v>
      </c>
      <c r="GS39" s="95">
        <v>7465170.7699999996</v>
      </c>
      <c r="GT39" s="95">
        <v>9063338.5600000005</v>
      </c>
      <c r="GU39" s="95">
        <v>9138</v>
      </c>
      <c r="GV39" s="95">
        <v>53727</v>
      </c>
      <c r="GW39" s="95">
        <v>2888259.2790000001</v>
      </c>
      <c r="GX39" s="95">
        <v>3351719.59</v>
      </c>
      <c r="GY39" s="95">
        <v>553982</v>
      </c>
      <c r="GZ39" s="95">
        <v>903939</v>
      </c>
      <c r="HA39" s="95">
        <v>3955509.0279999999</v>
      </c>
      <c r="HB39" s="95">
        <v>4935869.22</v>
      </c>
      <c r="HC39" s="102" t="s">
        <v>24</v>
      </c>
      <c r="HD39" s="95">
        <v>89051</v>
      </c>
      <c r="HE39" s="95">
        <v>112747</v>
      </c>
      <c r="HF39" s="95">
        <v>621402.46299999999</v>
      </c>
      <c r="HG39" s="95">
        <v>775749.75</v>
      </c>
      <c r="HH39" s="95">
        <v>350806</v>
      </c>
      <c r="HI39" s="95">
        <v>528631</v>
      </c>
      <c r="HJ39" s="95">
        <v>1376057.054</v>
      </c>
      <c r="HK39" s="95">
        <v>1718248.2</v>
      </c>
      <c r="HL39" s="95">
        <v>6649</v>
      </c>
      <c r="HM39" s="95">
        <v>86912</v>
      </c>
      <c r="HN39" s="95">
        <v>25467.491000000002</v>
      </c>
      <c r="HO39" s="95">
        <v>56042.010999999999</v>
      </c>
      <c r="HP39" s="95">
        <v>628</v>
      </c>
      <c r="HQ39" s="95">
        <v>3606</v>
      </c>
      <c r="HR39" s="95">
        <v>33352.248</v>
      </c>
      <c r="HS39" s="95">
        <v>41690.31</v>
      </c>
      <c r="HT39" s="102" t="s">
        <v>24</v>
      </c>
      <c r="HU39" s="95">
        <v>224953</v>
      </c>
      <c r="HV39" s="95">
        <v>424253</v>
      </c>
      <c r="HW39" s="95">
        <v>5332323.2699999996</v>
      </c>
      <c r="HX39" s="95">
        <v>6057530.9400000004</v>
      </c>
      <c r="HY39" s="95">
        <v>4362</v>
      </c>
      <c r="HZ39" s="95">
        <v>55400</v>
      </c>
      <c r="IA39" s="95">
        <v>2467176.1120000002</v>
      </c>
      <c r="IB39" s="95">
        <v>2654469.71</v>
      </c>
      <c r="IC39" s="95">
        <v>183075</v>
      </c>
      <c r="ID39" s="95">
        <v>302068</v>
      </c>
      <c r="IE39" s="95">
        <v>2492242.0809999998</v>
      </c>
      <c r="IF39" s="95">
        <v>2940371.91</v>
      </c>
      <c r="IG39" s="102" t="s">
        <v>24</v>
      </c>
      <c r="IH39" s="95">
        <v>37516</v>
      </c>
      <c r="II39" s="95">
        <v>66785</v>
      </c>
      <c r="IJ39" s="95">
        <v>372905.07699999999</v>
      </c>
      <c r="IK39" s="95">
        <v>462689.32</v>
      </c>
      <c r="IL39" s="95">
        <v>112516</v>
      </c>
      <c r="IM39" s="95">
        <v>139637</v>
      </c>
      <c r="IN39" s="95">
        <v>1210571.7960000001</v>
      </c>
      <c r="IO39" s="95">
        <v>1472269.66</v>
      </c>
      <c r="IP39" s="95">
        <v>4091</v>
      </c>
      <c r="IQ39" s="95">
        <v>138152</v>
      </c>
      <c r="IR39" s="95">
        <v>44592.057999999997</v>
      </c>
      <c r="IS39" s="95">
        <v>93949.771999999997</v>
      </c>
      <c r="IT39" s="95">
        <v>245</v>
      </c>
      <c r="IU39" s="95">
        <v>2043</v>
      </c>
      <c r="IV39" s="95">
        <v>20287.698</v>
      </c>
      <c r="IW39" s="95">
        <v>22923.37</v>
      </c>
      <c r="IX39" s="102" t="s">
        <v>24</v>
      </c>
      <c r="IY39" s="95">
        <v>42263</v>
      </c>
      <c r="IZ39" s="95">
        <v>73366</v>
      </c>
      <c r="JA39" s="95">
        <v>877330.15599999996</v>
      </c>
      <c r="JB39" s="95">
        <v>1094749.43</v>
      </c>
      <c r="JC39" s="95">
        <v>712</v>
      </c>
      <c r="JD39" s="95">
        <v>6887</v>
      </c>
      <c r="JE39" s="95">
        <v>376661.05099999998</v>
      </c>
      <c r="JF39" s="95">
        <v>423180.81</v>
      </c>
      <c r="JG39" s="95">
        <v>33599</v>
      </c>
      <c r="JH39" s="95">
        <v>53052</v>
      </c>
      <c r="JI39" s="95">
        <v>439507.10100000002</v>
      </c>
      <c r="JJ39" s="95">
        <v>584808.23</v>
      </c>
      <c r="JK39" s="102" t="s">
        <v>24</v>
      </c>
      <c r="JL39" s="95">
        <v>7952</v>
      </c>
      <c r="JM39" s="95">
        <v>13427</v>
      </c>
      <c r="JN39" s="95">
        <v>61162.004000000001</v>
      </c>
      <c r="JO39" s="95">
        <v>86760.39</v>
      </c>
      <c r="JP39" s="95">
        <v>19831</v>
      </c>
      <c r="JQ39" s="95">
        <v>24140</v>
      </c>
      <c r="JR39" s="95">
        <v>190665.592</v>
      </c>
      <c r="JS39" s="95">
        <v>265357.34000000003</v>
      </c>
      <c r="JT39" s="95">
        <v>663</v>
      </c>
      <c r="JU39" s="95">
        <v>16014</v>
      </c>
      <c r="JV39" s="95">
        <v>5155.2039999999997</v>
      </c>
      <c r="JW39" s="95">
        <v>10958.244000000001</v>
      </c>
      <c r="JX39" s="95">
        <v>59</v>
      </c>
      <c r="JY39" s="95">
        <v>563</v>
      </c>
      <c r="JZ39" s="95">
        <v>3941.0390000000002</v>
      </c>
      <c r="KA39" s="95">
        <v>5559.92</v>
      </c>
    </row>
    <row r="40" spans="1:287" s="17" customFormat="1" ht="11.25" customHeight="1" x14ac:dyDescent="0.15">
      <c r="A40" s="25" t="s">
        <v>140</v>
      </c>
      <c r="B40" s="112">
        <v>12268098</v>
      </c>
      <c r="C40" s="112">
        <v>144506471.39999998</v>
      </c>
      <c r="D40" s="112">
        <v>12224381</v>
      </c>
      <c r="E40" s="112">
        <v>133630664.54399998</v>
      </c>
      <c r="F40" s="112">
        <v>171718303.21799999</v>
      </c>
      <c r="G40" s="95">
        <v>43717</v>
      </c>
      <c r="H40" s="95">
        <v>10875806.855999999</v>
      </c>
      <c r="I40" s="95">
        <v>7890445</v>
      </c>
      <c r="J40" s="95">
        <v>12346916</v>
      </c>
      <c r="K40" s="95">
        <v>105030384.971</v>
      </c>
      <c r="L40" s="95">
        <v>133246122.34</v>
      </c>
      <c r="M40" s="102" t="s">
        <v>25</v>
      </c>
      <c r="N40" s="95">
        <v>85954</v>
      </c>
      <c r="O40" s="95">
        <v>827958</v>
      </c>
      <c r="P40" s="95">
        <v>39001998.439999998</v>
      </c>
      <c r="Q40" s="95">
        <v>44412677.170000002</v>
      </c>
      <c r="R40" s="95">
        <v>6248135</v>
      </c>
      <c r="S40" s="95">
        <v>8851162</v>
      </c>
      <c r="T40" s="95">
        <v>53682136.975000001</v>
      </c>
      <c r="U40" s="95">
        <v>71420910.140000001</v>
      </c>
      <c r="V40" s="95">
        <v>1556356</v>
      </c>
      <c r="W40" s="95">
        <v>2667796</v>
      </c>
      <c r="X40" s="95">
        <v>12346249.556</v>
      </c>
      <c r="Y40" s="95">
        <v>17412535.030000001</v>
      </c>
      <c r="Z40" s="102" t="s">
        <v>25</v>
      </c>
      <c r="AA40" s="95">
        <v>3973864</v>
      </c>
      <c r="AB40" s="95">
        <v>4794664</v>
      </c>
      <c r="AC40" s="95">
        <v>25272653.739999998</v>
      </c>
      <c r="AD40" s="95">
        <v>34776719.530000001</v>
      </c>
      <c r="AE40" s="95">
        <v>77022</v>
      </c>
      <c r="AF40" s="95">
        <v>1882048</v>
      </c>
      <c r="AG40" s="95">
        <v>583534.75300000003</v>
      </c>
      <c r="AH40" s="95">
        <v>1245553.577</v>
      </c>
      <c r="AI40" s="95">
        <v>3920</v>
      </c>
      <c r="AJ40" s="95">
        <v>21050</v>
      </c>
      <c r="AK40" s="95">
        <v>177060.27</v>
      </c>
      <c r="AL40" s="95">
        <v>241313.87</v>
      </c>
      <c r="AM40" s="102" t="s">
        <v>25</v>
      </c>
      <c r="AN40" s="95">
        <v>2</v>
      </c>
      <c r="AO40" s="95">
        <v>55</v>
      </c>
      <c r="AP40" s="95">
        <v>12.84</v>
      </c>
      <c r="AQ40" s="112">
        <v>330804</v>
      </c>
      <c r="AR40" s="112">
        <v>1562985.89</v>
      </c>
      <c r="AS40" s="112">
        <v>2208219.4909999999</v>
      </c>
      <c r="AT40" s="95">
        <v>10</v>
      </c>
      <c r="AU40" s="95">
        <v>374.41</v>
      </c>
      <c r="AV40" s="95">
        <v>374.41</v>
      </c>
      <c r="AW40" s="95">
        <v>5383</v>
      </c>
      <c r="AX40" s="95">
        <v>431896.04800000001</v>
      </c>
      <c r="AY40" s="95">
        <v>645</v>
      </c>
      <c r="AZ40" s="95">
        <v>32996.819000000003</v>
      </c>
      <c r="BA40" s="102" t="s">
        <v>25</v>
      </c>
      <c r="BB40" s="95">
        <v>1258</v>
      </c>
      <c r="BC40" s="95">
        <v>78509.687999999995</v>
      </c>
      <c r="BD40" s="95">
        <v>938</v>
      </c>
      <c r="BE40" s="95">
        <v>44926.444000000003</v>
      </c>
      <c r="BF40" s="95">
        <v>28673</v>
      </c>
      <c r="BG40" s="95">
        <v>911090</v>
      </c>
      <c r="BH40" s="95">
        <v>5027440.2699999996</v>
      </c>
      <c r="BI40" s="95">
        <v>1054</v>
      </c>
      <c r="BJ40" s="95">
        <v>52681.45</v>
      </c>
      <c r="BK40" s="95">
        <v>9855</v>
      </c>
      <c r="BL40" s="95">
        <v>4138364</v>
      </c>
      <c r="BM40" s="102" t="s">
        <v>25</v>
      </c>
      <c r="BN40" s="95">
        <v>4135</v>
      </c>
      <c r="BO40" s="95">
        <v>344135</v>
      </c>
      <c r="BP40" s="95">
        <v>1657321.1359999999</v>
      </c>
      <c r="BQ40" s="95">
        <v>12422</v>
      </c>
      <c r="BR40" s="95">
        <v>251635.065</v>
      </c>
      <c r="BS40" s="95">
        <v>4687</v>
      </c>
      <c r="BT40" s="95">
        <v>163421.83600000001</v>
      </c>
      <c r="BU40" s="95">
        <v>3</v>
      </c>
      <c r="BV40" s="95">
        <v>271.77</v>
      </c>
      <c r="BW40" s="95">
        <v>25333</v>
      </c>
      <c r="BX40" s="95">
        <v>1003385.9</v>
      </c>
      <c r="BY40" s="95">
        <v>18450</v>
      </c>
      <c r="BZ40" s="95">
        <v>716527.93200000003</v>
      </c>
      <c r="CA40" s="95">
        <v>6883</v>
      </c>
      <c r="CB40" s="95">
        <v>286857.96799999999</v>
      </c>
      <c r="CC40" s="102" t="s">
        <v>25</v>
      </c>
      <c r="CD40" s="95">
        <v>4340561</v>
      </c>
      <c r="CE40" s="95">
        <v>6660407</v>
      </c>
      <c r="CF40" s="95">
        <v>56805508.596000001</v>
      </c>
      <c r="CG40" s="95">
        <v>73061695.069999993</v>
      </c>
      <c r="CH40" s="95">
        <v>42269</v>
      </c>
      <c r="CI40" s="95">
        <v>369582</v>
      </c>
      <c r="CJ40" s="95">
        <v>19714483.362</v>
      </c>
      <c r="CK40" s="95">
        <v>22354060.379999999</v>
      </c>
      <c r="CL40" s="95">
        <v>3374734</v>
      </c>
      <c r="CM40" s="95">
        <v>4637401</v>
      </c>
      <c r="CN40" s="95">
        <v>29450939.142999999</v>
      </c>
      <c r="CO40" s="95">
        <v>39822071.399999999</v>
      </c>
      <c r="CP40" s="102" t="s">
        <v>25</v>
      </c>
      <c r="CQ40" s="95">
        <v>923558</v>
      </c>
      <c r="CR40" s="95">
        <v>1653424</v>
      </c>
      <c r="CS40" s="95">
        <v>7640086.091</v>
      </c>
      <c r="CT40" s="95">
        <v>10885563.289999999</v>
      </c>
      <c r="CU40" s="95">
        <v>2117918</v>
      </c>
      <c r="CV40" s="95">
        <v>2469793</v>
      </c>
      <c r="CW40" s="95">
        <v>14096777.801999999</v>
      </c>
      <c r="CX40" s="95">
        <v>19673814.84</v>
      </c>
      <c r="CY40" s="95">
        <v>38937</v>
      </c>
      <c r="CZ40" s="95">
        <v>826830</v>
      </c>
      <c r="DA40" s="95">
        <v>256859.98199999999</v>
      </c>
      <c r="DB40" s="95">
        <v>551349.43599999999</v>
      </c>
      <c r="DC40" s="102" t="s">
        <v>25</v>
      </c>
      <c r="DD40" s="95">
        <v>703</v>
      </c>
      <c r="DE40" s="95">
        <v>3287</v>
      </c>
      <c r="DF40" s="95">
        <v>26414.481</v>
      </c>
      <c r="DG40" s="95">
        <v>37318.31</v>
      </c>
      <c r="DH40" s="95">
        <v>1</v>
      </c>
      <c r="DI40" s="95">
        <v>49</v>
      </c>
      <c r="DJ40" s="95">
        <v>7</v>
      </c>
      <c r="DK40" s="112">
        <v>221687</v>
      </c>
      <c r="DL40" s="112">
        <v>989254.90500000003</v>
      </c>
      <c r="DM40" s="112">
        <v>1403733.1089999999</v>
      </c>
      <c r="DN40" s="95">
        <v>1</v>
      </c>
      <c r="DO40" s="95">
        <v>110.66</v>
      </c>
      <c r="DP40" s="95">
        <v>110.66</v>
      </c>
      <c r="DQ40" s="102" t="s">
        <v>25</v>
      </c>
      <c r="DR40" s="95">
        <v>2256</v>
      </c>
      <c r="DS40" s="95">
        <v>164137.136</v>
      </c>
      <c r="DT40" s="95">
        <v>390</v>
      </c>
      <c r="DU40" s="95">
        <v>18751.448</v>
      </c>
      <c r="DV40" s="95">
        <v>532</v>
      </c>
      <c r="DW40" s="95">
        <v>19209.644</v>
      </c>
      <c r="DX40" s="95">
        <v>484</v>
      </c>
      <c r="DY40" s="95">
        <v>20425.745999999999</v>
      </c>
      <c r="DZ40" s="95">
        <v>37856</v>
      </c>
      <c r="EA40" s="95">
        <v>1255225</v>
      </c>
      <c r="EB40" s="95">
        <v>8564636.8560000006</v>
      </c>
      <c r="EC40" s="95">
        <v>28673</v>
      </c>
      <c r="ED40" s="95">
        <v>911090</v>
      </c>
      <c r="EE40" s="95">
        <v>5027440.2699999996</v>
      </c>
      <c r="EF40" s="95">
        <v>649</v>
      </c>
      <c r="EG40" s="95">
        <v>32431.45</v>
      </c>
      <c r="EH40" s="102" t="s">
        <v>25</v>
      </c>
      <c r="EI40" s="95">
        <v>4399</v>
      </c>
      <c r="EJ40" s="95">
        <v>1847444</v>
      </c>
      <c r="EK40" s="95">
        <v>4135</v>
      </c>
      <c r="EL40" s="95">
        <v>344135</v>
      </c>
      <c r="EM40" s="95">
        <v>1657321.1359999999</v>
      </c>
      <c r="EN40" s="95">
        <v>3167946</v>
      </c>
      <c r="EO40" s="95">
        <v>5003128</v>
      </c>
      <c r="EP40" s="95">
        <v>39486244.575000003</v>
      </c>
      <c r="EQ40" s="95">
        <v>50112570.75</v>
      </c>
      <c r="ER40" s="95">
        <v>36718</v>
      </c>
      <c r="ES40" s="95">
        <v>376400</v>
      </c>
      <c r="ET40" s="95">
        <v>15374528.741</v>
      </c>
      <c r="EU40" s="95">
        <v>17814349.5</v>
      </c>
      <c r="EV40" s="102" t="s">
        <v>25</v>
      </c>
      <c r="EW40" s="95">
        <v>2557294</v>
      </c>
      <c r="EX40" s="95">
        <v>3722396</v>
      </c>
      <c r="EY40" s="95">
        <v>19968499.017000001</v>
      </c>
      <c r="EZ40" s="95">
        <v>26488790.210000001</v>
      </c>
      <c r="FA40" s="95">
        <v>573934</v>
      </c>
      <c r="FB40" s="95">
        <v>904332</v>
      </c>
      <c r="FC40" s="95">
        <v>4143216.8169999998</v>
      </c>
      <c r="FD40" s="95">
        <v>5809431.04</v>
      </c>
      <c r="FE40" s="95">
        <v>1646429</v>
      </c>
      <c r="FF40" s="95">
        <v>2076388</v>
      </c>
      <c r="FG40" s="95">
        <v>9119304.943</v>
      </c>
      <c r="FH40" s="95">
        <v>12524768.300000001</v>
      </c>
      <c r="FI40" s="102" t="s">
        <v>25</v>
      </c>
      <c r="FJ40" s="95">
        <v>31551</v>
      </c>
      <c r="FK40" s="95">
        <v>857466</v>
      </c>
      <c r="FL40" s="95">
        <v>263622.47899999999</v>
      </c>
      <c r="FM40" s="95">
        <v>560410.90899999999</v>
      </c>
      <c r="FN40" s="95">
        <v>2948</v>
      </c>
      <c r="FO40" s="95">
        <v>15999</v>
      </c>
      <c r="FP40" s="95">
        <v>133603.01199999999</v>
      </c>
      <c r="FQ40" s="95">
        <v>183770.81</v>
      </c>
      <c r="FR40" s="95">
        <v>1</v>
      </c>
      <c r="FS40" s="95">
        <v>6</v>
      </c>
      <c r="FT40" s="95">
        <v>5.84</v>
      </c>
      <c r="FU40" s="112">
        <v>109117</v>
      </c>
      <c r="FV40" s="112">
        <v>573730.98499999999</v>
      </c>
      <c r="FW40" s="112">
        <v>804486.38199999998</v>
      </c>
      <c r="FX40" s="102" t="s">
        <v>25</v>
      </c>
      <c r="FY40" s="95">
        <v>9</v>
      </c>
      <c r="FZ40" s="95">
        <v>263.75</v>
      </c>
      <c r="GA40" s="95">
        <v>263.75</v>
      </c>
      <c r="GB40" s="95">
        <v>3127</v>
      </c>
      <c r="GC40" s="95">
        <v>267758.91200000001</v>
      </c>
      <c r="GD40" s="95">
        <v>255</v>
      </c>
      <c r="GE40" s="95">
        <v>14245.370999999999</v>
      </c>
      <c r="GF40" s="95">
        <v>726</v>
      </c>
      <c r="GG40" s="95">
        <v>59300.044000000002</v>
      </c>
      <c r="GH40" s="95">
        <v>454</v>
      </c>
      <c r="GI40" s="95">
        <v>24500.698</v>
      </c>
      <c r="GJ40" s="95">
        <v>5861</v>
      </c>
      <c r="GK40" s="95">
        <v>2311170</v>
      </c>
      <c r="GL40" s="95">
        <v>405</v>
      </c>
      <c r="GM40" s="95">
        <v>20250</v>
      </c>
      <c r="GN40" s="102" t="s">
        <v>25</v>
      </c>
      <c r="GO40" s="95">
        <v>5456</v>
      </c>
      <c r="GP40" s="95">
        <v>2290920</v>
      </c>
      <c r="GQ40" s="95">
        <v>750705</v>
      </c>
      <c r="GR40" s="95">
        <v>1190965</v>
      </c>
      <c r="GS40" s="95">
        <v>8893228.3949999996</v>
      </c>
      <c r="GT40" s="95">
        <v>10755543.5</v>
      </c>
      <c r="GU40" s="95">
        <v>9634</v>
      </c>
      <c r="GV40" s="95">
        <v>64107</v>
      </c>
      <c r="GW40" s="95">
        <v>3841218.1579999998</v>
      </c>
      <c r="GX40" s="95">
        <v>4449279.99</v>
      </c>
      <c r="GY40" s="95">
        <v>663697</v>
      </c>
      <c r="GZ40" s="95">
        <v>1022640</v>
      </c>
      <c r="HA40" s="95">
        <v>4520932.6629999997</v>
      </c>
      <c r="HB40" s="95">
        <v>5642430.9400000004</v>
      </c>
      <c r="HC40" s="102" t="s">
        <v>25</v>
      </c>
      <c r="HD40" s="95">
        <v>77374</v>
      </c>
      <c r="HE40" s="95">
        <v>104218</v>
      </c>
      <c r="HF40" s="95">
        <v>531077.57400000002</v>
      </c>
      <c r="HG40" s="95">
        <v>663832.56999999995</v>
      </c>
      <c r="HH40" s="95">
        <v>462046</v>
      </c>
      <c r="HI40" s="95">
        <v>656397</v>
      </c>
      <c r="HJ40" s="95">
        <v>1861588.672</v>
      </c>
      <c r="HK40" s="95">
        <v>2320971.2599999998</v>
      </c>
      <c r="HL40" s="95">
        <v>7298</v>
      </c>
      <c r="HM40" s="95">
        <v>118098</v>
      </c>
      <c r="HN40" s="95">
        <v>34872.432999999997</v>
      </c>
      <c r="HO40" s="95">
        <v>76347.862999999998</v>
      </c>
      <c r="HP40" s="95">
        <v>544</v>
      </c>
      <c r="HQ40" s="95">
        <v>2940</v>
      </c>
      <c r="HR40" s="95">
        <v>29274.871999999999</v>
      </c>
      <c r="HS40" s="95">
        <v>36593.589999999997</v>
      </c>
      <c r="HT40" s="102" t="s">
        <v>25</v>
      </c>
      <c r="HU40" s="95">
        <v>304028</v>
      </c>
      <c r="HV40" s="95">
        <v>549384</v>
      </c>
      <c r="HW40" s="95">
        <v>7043122.5549999997</v>
      </c>
      <c r="HX40" s="95">
        <v>7983853.4400000004</v>
      </c>
      <c r="HY40" s="95">
        <v>5521</v>
      </c>
      <c r="HZ40" s="95">
        <v>67717</v>
      </c>
      <c r="IA40" s="95">
        <v>3123246.8190000001</v>
      </c>
      <c r="IB40" s="95">
        <v>3360470.19</v>
      </c>
      <c r="IC40" s="95">
        <v>252459</v>
      </c>
      <c r="ID40" s="95">
        <v>394943</v>
      </c>
      <c r="IE40" s="95">
        <v>3459873.727</v>
      </c>
      <c r="IF40" s="95">
        <v>4052850.03</v>
      </c>
      <c r="IG40" s="102" t="s">
        <v>25</v>
      </c>
      <c r="IH40" s="95">
        <v>46048</v>
      </c>
      <c r="II40" s="95">
        <v>86724</v>
      </c>
      <c r="IJ40" s="95">
        <v>460002.00900000002</v>
      </c>
      <c r="IK40" s="95">
        <v>570533.22</v>
      </c>
      <c r="IL40" s="95">
        <v>168286</v>
      </c>
      <c r="IM40" s="95">
        <v>199997</v>
      </c>
      <c r="IN40" s="95">
        <v>1656446.4269999999</v>
      </c>
      <c r="IO40" s="95">
        <v>2024838.05</v>
      </c>
      <c r="IP40" s="95">
        <v>5183</v>
      </c>
      <c r="IQ40" s="95">
        <v>164325</v>
      </c>
      <c r="IR40" s="95">
        <v>52389.947999999997</v>
      </c>
      <c r="IS40" s="95">
        <v>111075.88800000001</v>
      </c>
      <c r="IT40" s="95">
        <v>205</v>
      </c>
      <c r="IU40" s="95">
        <v>1441</v>
      </c>
      <c r="IV40" s="95">
        <v>14643.058000000001</v>
      </c>
      <c r="IW40" s="95">
        <v>16796.580000000002</v>
      </c>
      <c r="IX40" s="102" t="s">
        <v>25</v>
      </c>
      <c r="IY40" s="95">
        <v>77910</v>
      </c>
      <c r="IZ40" s="95">
        <v>133997</v>
      </c>
      <c r="JA40" s="95">
        <v>1695509.2450000001</v>
      </c>
      <c r="JB40" s="95">
        <v>2088003.08</v>
      </c>
      <c r="JC40" s="95">
        <v>1446</v>
      </c>
      <c r="JD40" s="95">
        <v>14259</v>
      </c>
      <c r="JE40" s="95">
        <v>789739.51800000004</v>
      </c>
      <c r="JF40" s="95">
        <v>883797.1</v>
      </c>
      <c r="JG40" s="95">
        <v>63648</v>
      </c>
      <c r="JH40" s="95">
        <v>96422</v>
      </c>
      <c r="JI40" s="95">
        <v>802825.08799999999</v>
      </c>
      <c r="JJ40" s="95">
        <v>1057198.5</v>
      </c>
      <c r="JK40" s="102" t="s">
        <v>25</v>
      </c>
      <c r="JL40" s="95">
        <v>12816</v>
      </c>
      <c r="JM40" s="95">
        <v>23316</v>
      </c>
      <c r="JN40" s="95">
        <v>102944.639</v>
      </c>
      <c r="JO40" s="95">
        <v>147007.48000000001</v>
      </c>
      <c r="JP40" s="95">
        <v>41231</v>
      </c>
      <c r="JQ40" s="95">
        <v>48486</v>
      </c>
      <c r="JR40" s="95">
        <v>400124.56800000003</v>
      </c>
      <c r="JS40" s="95">
        <v>553298.34</v>
      </c>
      <c r="JT40" s="95">
        <v>1351</v>
      </c>
      <c r="JU40" s="95">
        <v>33427</v>
      </c>
      <c r="JV40" s="95">
        <v>10662.343999999999</v>
      </c>
      <c r="JW40" s="95">
        <v>22717.344000000001</v>
      </c>
      <c r="JX40" s="95">
        <v>64</v>
      </c>
      <c r="JY40" s="95">
        <v>323</v>
      </c>
      <c r="JZ40" s="95">
        <v>2399.7190000000001</v>
      </c>
      <c r="KA40" s="95">
        <v>3428.17</v>
      </c>
    </row>
    <row r="41" spans="1:287" s="17" customFormat="1" ht="11.25" customHeight="1" x14ac:dyDescent="0.15">
      <c r="A41" s="25" t="s">
        <v>141</v>
      </c>
      <c r="B41" s="112">
        <v>29324711</v>
      </c>
      <c r="C41" s="112">
        <v>345458265.68500012</v>
      </c>
      <c r="D41" s="112">
        <v>29224960</v>
      </c>
      <c r="E41" s="112">
        <v>318611050.42600012</v>
      </c>
      <c r="F41" s="112">
        <v>412098246.15699995</v>
      </c>
      <c r="G41" s="95">
        <v>99751</v>
      </c>
      <c r="H41" s="95">
        <v>26847215.259</v>
      </c>
      <c r="I41" s="95">
        <v>19638941</v>
      </c>
      <c r="J41" s="95">
        <v>31027945</v>
      </c>
      <c r="K41" s="95">
        <v>251714787.47</v>
      </c>
      <c r="L41" s="95">
        <v>324582106.31999999</v>
      </c>
      <c r="M41" s="102" t="s">
        <v>26</v>
      </c>
      <c r="N41" s="95">
        <v>211730</v>
      </c>
      <c r="O41" s="95">
        <v>1906369</v>
      </c>
      <c r="P41" s="95">
        <v>87862323.077000007</v>
      </c>
      <c r="Q41" s="95">
        <v>102018027.90000001</v>
      </c>
      <c r="R41" s="95">
        <v>15150216</v>
      </c>
      <c r="S41" s="95">
        <v>22122887</v>
      </c>
      <c r="T41" s="95">
        <v>128446678.66500001</v>
      </c>
      <c r="U41" s="95">
        <v>172684528.58000001</v>
      </c>
      <c r="V41" s="95">
        <v>4276995</v>
      </c>
      <c r="W41" s="95">
        <v>6998689</v>
      </c>
      <c r="X41" s="95">
        <v>35405785.728</v>
      </c>
      <c r="Y41" s="95">
        <v>49879549.840000004</v>
      </c>
      <c r="Z41" s="102" t="s">
        <v>26</v>
      </c>
      <c r="AA41" s="95">
        <v>8576521</v>
      </c>
      <c r="AB41" s="95">
        <v>10698117</v>
      </c>
      <c r="AC41" s="95">
        <v>56241332.528999999</v>
      </c>
      <c r="AD41" s="95">
        <v>77020092.519999996</v>
      </c>
      <c r="AE41" s="95">
        <v>186991</v>
      </c>
      <c r="AF41" s="95">
        <v>4242558</v>
      </c>
      <c r="AG41" s="95">
        <v>1317752.969</v>
      </c>
      <c r="AH41" s="95">
        <v>2801784.8909999998</v>
      </c>
      <c r="AI41" s="95">
        <v>16880</v>
      </c>
      <c r="AJ41" s="95">
        <v>111993</v>
      </c>
      <c r="AK41" s="95">
        <v>970846.98899999994</v>
      </c>
      <c r="AL41" s="95">
        <v>1318278.7</v>
      </c>
      <c r="AM41" s="102" t="s">
        <v>26</v>
      </c>
      <c r="AN41" s="95">
        <v>95</v>
      </c>
      <c r="AO41" s="95">
        <v>3193</v>
      </c>
      <c r="AP41" s="95">
        <v>1031.1500000000001</v>
      </c>
      <c r="AQ41" s="112">
        <v>942355</v>
      </c>
      <c r="AR41" s="112">
        <v>4517279.5769999996</v>
      </c>
      <c r="AS41" s="112">
        <v>6375938.0959999999</v>
      </c>
      <c r="AT41" s="95">
        <v>1</v>
      </c>
      <c r="AU41" s="95">
        <v>45.63</v>
      </c>
      <c r="AV41" s="95">
        <v>45.63</v>
      </c>
      <c r="AW41" s="95">
        <v>18475</v>
      </c>
      <c r="AX41" s="95">
        <v>1579417.709</v>
      </c>
      <c r="AY41" s="95">
        <v>2418</v>
      </c>
      <c r="AZ41" s="95">
        <v>178191.823</v>
      </c>
      <c r="BA41" s="102" t="s">
        <v>26</v>
      </c>
      <c r="BB41" s="95">
        <v>4377</v>
      </c>
      <c r="BC41" s="95">
        <v>434396.81900000002</v>
      </c>
      <c r="BD41" s="95">
        <v>3184</v>
      </c>
      <c r="BE41" s="95">
        <v>219839.095</v>
      </c>
      <c r="BF41" s="95">
        <v>63455</v>
      </c>
      <c r="BG41" s="95">
        <v>2088097</v>
      </c>
      <c r="BH41" s="95">
        <v>12126745.329</v>
      </c>
      <c r="BI41" s="95">
        <v>2077</v>
      </c>
      <c r="BJ41" s="95">
        <v>103820</v>
      </c>
      <c r="BK41" s="95">
        <v>25525</v>
      </c>
      <c r="BL41" s="95">
        <v>10717140</v>
      </c>
      <c r="BM41" s="102" t="s">
        <v>26</v>
      </c>
      <c r="BN41" s="95">
        <v>8694</v>
      </c>
      <c r="BO41" s="95">
        <v>756073</v>
      </c>
      <c r="BP41" s="95">
        <v>3899509.93</v>
      </c>
      <c r="BQ41" s="95">
        <v>10012</v>
      </c>
      <c r="BR41" s="95">
        <v>623253.07700000005</v>
      </c>
      <c r="BS41" s="95">
        <v>11696</v>
      </c>
      <c r="BT41" s="95">
        <v>812580.674</v>
      </c>
      <c r="BU41" s="95">
        <v>5</v>
      </c>
      <c r="BV41" s="95">
        <v>294.91500000000002</v>
      </c>
      <c r="BW41" s="95">
        <v>50162</v>
      </c>
      <c r="BX41" s="95">
        <v>3847679.1970000002</v>
      </c>
      <c r="BY41" s="95">
        <v>30905</v>
      </c>
      <c r="BZ41" s="95">
        <v>2380862.6090000002</v>
      </c>
      <c r="CA41" s="95">
        <v>19257</v>
      </c>
      <c r="CB41" s="95">
        <v>1466816.588</v>
      </c>
      <c r="CC41" s="102" t="s">
        <v>26</v>
      </c>
      <c r="CD41" s="95">
        <v>10113517</v>
      </c>
      <c r="CE41" s="95">
        <v>15741539</v>
      </c>
      <c r="CF41" s="95">
        <v>132576625.875</v>
      </c>
      <c r="CG41" s="95">
        <v>172402341.25</v>
      </c>
      <c r="CH41" s="95">
        <v>100220</v>
      </c>
      <c r="CI41" s="95">
        <v>847622</v>
      </c>
      <c r="CJ41" s="95">
        <v>44652359.528999999</v>
      </c>
      <c r="CK41" s="95">
        <v>51467459.579999998</v>
      </c>
      <c r="CL41" s="95">
        <v>7686985</v>
      </c>
      <c r="CM41" s="95">
        <v>10863377</v>
      </c>
      <c r="CN41" s="95">
        <v>67865628.965000004</v>
      </c>
      <c r="CO41" s="95">
        <v>92343585.599999994</v>
      </c>
      <c r="CP41" s="102" t="s">
        <v>26</v>
      </c>
      <c r="CQ41" s="95">
        <v>2326312</v>
      </c>
      <c r="CR41" s="95">
        <v>4030540</v>
      </c>
      <c r="CS41" s="95">
        <v>20058637.381000001</v>
      </c>
      <c r="CT41" s="95">
        <v>28591296.07</v>
      </c>
      <c r="CU41" s="95">
        <v>4265060</v>
      </c>
      <c r="CV41" s="95">
        <v>5084598</v>
      </c>
      <c r="CW41" s="95">
        <v>30367038.410999998</v>
      </c>
      <c r="CX41" s="95">
        <v>42104474.899999999</v>
      </c>
      <c r="CY41" s="95">
        <v>91813</v>
      </c>
      <c r="CZ41" s="95">
        <v>1865883</v>
      </c>
      <c r="DA41" s="95">
        <v>579258.79500000004</v>
      </c>
      <c r="DB41" s="95">
        <v>1243318.5870000001</v>
      </c>
      <c r="DC41" s="102" t="s">
        <v>26</v>
      </c>
      <c r="DD41" s="95">
        <v>2140</v>
      </c>
      <c r="DE41" s="95">
        <v>16446</v>
      </c>
      <c r="DF41" s="95">
        <v>144989.67300000001</v>
      </c>
      <c r="DG41" s="95">
        <v>201989.1</v>
      </c>
      <c r="DH41" s="95">
        <v>49</v>
      </c>
      <c r="DI41" s="95">
        <v>718</v>
      </c>
      <c r="DJ41" s="95">
        <v>247.95</v>
      </c>
      <c r="DK41" s="112">
        <v>597308</v>
      </c>
      <c r="DL41" s="112">
        <v>2623020.7280000001</v>
      </c>
      <c r="DM41" s="112">
        <v>3720798.8229999999</v>
      </c>
      <c r="DN41" s="95">
        <v>0</v>
      </c>
      <c r="DO41" s="95">
        <v>0</v>
      </c>
      <c r="DP41" s="95">
        <v>0</v>
      </c>
      <c r="DQ41" s="102" t="s">
        <v>26</v>
      </c>
      <c r="DR41" s="95">
        <v>8538</v>
      </c>
      <c r="DS41" s="95">
        <v>721165.33499999996</v>
      </c>
      <c r="DT41" s="95">
        <v>1281</v>
      </c>
      <c r="DU41" s="95">
        <v>82623.880999999994</v>
      </c>
      <c r="DV41" s="95">
        <v>882</v>
      </c>
      <c r="DW41" s="95">
        <v>88908.418999999994</v>
      </c>
      <c r="DX41" s="95">
        <v>1187</v>
      </c>
      <c r="DY41" s="95">
        <v>79508.81</v>
      </c>
      <c r="DZ41" s="95">
        <v>82978</v>
      </c>
      <c r="EA41" s="95">
        <v>2844170</v>
      </c>
      <c r="EB41" s="95">
        <v>20094297.259</v>
      </c>
      <c r="EC41" s="95">
        <v>63455</v>
      </c>
      <c r="ED41" s="95">
        <v>2088097</v>
      </c>
      <c r="EE41" s="95">
        <v>12126745.329</v>
      </c>
      <c r="EF41" s="95">
        <v>1294</v>
      </c>
      <c r="EG41" s="95">
        <v>64670</v>
      </c>
      <c r="EH41" s="102" t="s">
        <v>26</v>
      </c>
      <c r="EI41" s="95">
        <v>9535</v>
      </c>
      <c r="EJ41" s="95">
        <v>4003372</v>
      </c>
      <c r="EK41" s="95">
        <v>8694</v>
      </c>
      <c r="EL41" s="95">
        <v>756073</v>
      </c>
      <c r="EM41" s="95">
        <v>3899509.93</v>
      </c>
      <c r="EN41" s="95">
        <v>8742405</v>
      </c>
      <c r="EO41" s="95">
        <v>13883271</v>
      </c>
      <c r="EP41" s="95">
        <v>102764110.45200001</v>
      </c>
      <c r="EQ41" s="95">
        <v>133048661.22</v>
      </c>
      <c r="ER41" s="95">
        <v>98427</v>
      </c>
      <c r="ES41" s="95">
        <v>914844</v>
      </c>
      <c r="ET41" s="95">
        <v>35967409.379000001</v>
      </c>
      <c r="EU41" s="95">
        <v>42678548.020000003</v>
      </c>
      <c r="EV41" s="102" t="s">
        <v>26</v>
      </c>
      <c r="EW41" s="95">
        <v>6831809</v>
      </c>
      <c r="EX41" s="95">
        <v>10251709</v>
      </c>
      <c r="EY41" s="95">
        <v>52810532.173</v>
      </c>
      <c r="EZ41" s="95">
        <v>70817834.890000001</v>
      </c>
      <c r="FA41" s="95">
        <v>1812169</v>
      </c>
      <c r="FB41" s="95">
        <v>2716718</v>
      </c>
      <c r="FC41" s="95">
        <v>13986168.9</v>
      </c>
      <c r="FD41" s="95">
        <v>19552278.309999999</v>
      </c>
      <c r="FE41" s="95">
        <v>3947611</v>
      </c>
      <c r="FF41" s="95">
        <v>5171160</v>
      </c>
      <c r="FG41" s="95">
        <v>22206554.567000002</v>
      </c>
      <c r="FH41" s="95">
        <v>30312196.600000001</v>
      </c>
      <c r="FI41" s="102" t="s">
        <v>26</v>
      </c>
      <c r="FJ41" s="95">
        <v>82845</v>
      </c>
      <c r="FK41" s="95">
        <v>2034701</v>
      </c>
      <c r="FL41" s="95">
        <v>628963.755</v>
      </c>
      <c r="FM41" s="95">
        <v>1325714.4350000001</v>
      </c>
      <c r="FN41" s="95">
        <v>14195</v>
      </c>
      <c r="FO41" s="95">
        <v>90076</v>
      </c>
      <c r="FP41" s="95">
        <v>765111.29700000002</v>
      </c>
      <c r="FQ41" s="95">
        <v>1048317.58</v>
      </c>
      <c r="FR41" s="95">
        <v>46</v>
      </c>
      <c r="FS41" s="95">
        <v>2475</v>
      </c>
      <c r="FT41" s="95">
        <v>783.2</v>
      </c>
      <c r="FU41" s="112">
        <v>345047</v>
      </c>
      <c r="FV41" s="112">
        <v>1894258.8489999999</v>
      </c>
      <c r="FW41" s="112">
        <v>2655139.273</v>
      </c>
      <c r="FX41" s="102" t="s">
        <v>26</v>
      </c>
      <c r="FY41" s="95">
        <v>1</v>
      </c>
      <c r="FZ41" s="95">
        <v>45.63</v>
      </c>
      <c r="GA41" s="95">
        <v>45.63</v>
      </c>
      <c r="GB41" s="95">
        <v>9937</v>
      </c>
      <c r="GC41" s="95">
        <v>858252.37399999995</v>
      </c>
      <c r="GD41" s="95">
        <v>1137</v>
      </c>
      <c r="GE41" s="95">
        <v>95567.941999999995</v>
      </c>
      <c r="GF41" s="95">
        <v>3495</v>
      </c>
      <c r="GG41" s="95">
        <v>345488.4</v>
      </c>
      <c r="GH41" s="95">
        <v>1997</v>
      </c>
      <c r="GI41" s="95">
        <v>140330.285</v>
      </c>
      <c r="GJ41" s="95">
        <v>16773</v>
      </c>
      <c r="GK41" s="95">
        <v>6752918</v>
      </c>
      <c r="GL41" s="95">
        <v>783</v>
      </c>
      <c r="GM41" s="95">
        <v>39150</v>
      </c>
      <c r="GN41" s="102" t="s">
        <v>26</v>
      </c>
      <c r="GO41" s="95">
        <v>15990</v>
      </c>
      <c r="GP41" s="95">
        <v>6713768</v>
      </c>
      <c r="GQ41" s="95">
        <v>2155152</v>
      </c>
      <c r="GR41" s="95">
        <v>3501688</v>
      </c>
      <c r="GS41" s="95">
        <v>26115026.083999999</v>
      </c>
      <c r="GT41" s="95">
        <v>31727494.98</v>
      </c>
      <c r="GU41" s="95">
        <v>30307</v>
      </c>
      <c r="GV41" s="95">
        <v>184040</v>
      </c>
      <c r="GW41" s="95">
        <v>10445373.595000001</v>
      </c>
      <c r="GX41" s="95">
        <v>12146386.76</v>
      </c>
      <c r="GY41" s="95">
        <v>1837010</v>
      </c>
      <c r="GZ41" s="95">
        <v>2956519</v>
      </c>
      <c r="HA41" s="95">
        <v>13476774.964</v>
      </c>
      <c r="HB41" s="95">
        <v>16843347.399999999</v>
      </c>
      <c r="HC41" s="102" t="s">
        <v>26</v>
      </c>
      <c r="HD41" s="95">
        <v>287835</v>
      </c>
      <c r="HE41" s="95">
        <v>361129</v>
      </c>
      <c r="HF41" s="95">
        <v>2192877.5249999999</v>
      </c>
      <c r="HG41" s="95">
        <v>2737760.82</v>
      </c>
      <c r="HH41" s="95">
        <v>1162406</v>
      </c>
      <c r="HI41" s="95">
        <v>1736892</v>
      </c>
      <c r="HJ41" s="95">
        <v>4663478.5549999997</v>
      </c>
      <c r="HK41" s="95">
        <v>5815223.0700000003</v>
      </c>
      <c r="HL41" s="95">
        <v>22020</v>
      </c>
      <c r="HM41" s="95">
        <v>314484</v>
      </c>
      <c r="HN41" s="95">
        <v>92036.622000000003</v>
      </c>
      <c r="HO41" s="95">
        <v>201751.04199999999</v>
      </c>
      <c r="HP41" s="95">
        <v>3142</v>
      </c>
      <c r="HQ41" s="95">
        <v>18740</v>
      </c>
      <c r="HR41" s="95">
        <v>178405.11600000001</v>
      </c>
      <c r="HS41" s="95">
        <v>223004.56</v>
      </c>
      <c r="HT41" s="102" t="s">
        <v>26</v>
      </c>
      <c r="HU41" s="95">
        <v>616120</v>
      </c>
      <c r="HV41" s="95">
        <v>1112845</v>
      </c>
      <c r="HW41" s="95">
        <v>13010934.285</v>
      </c>
      <c r="HX41" s="95">
        <v>14915777.199999999</v>
      </c>
      <c r="HY41" s="95">
        <v>10162</v>
      </c>
      <c r="HZ41" s="95">
        <v>114886</v>
      </c>
      <c r="IA41" s="95">
        <v>5713353.4630000005</v>
      </c>
      <c r="IB41" s="95">
        <v>6151555.5099999998</v>
      </c>
      <c r="IC41" s="95">
        <v>498896</v>
      </c>
      <c r="ID41" s="95">
        <v>802277</v>
      </c>
      <c r="IE41" s="95">
        <v>6193459.6940000001</v>
      </c>
      <c r="IF41" s="95">
        <v>7394702.0199999996</v>
      </c>
      <c r="IG41" s="102" t="s">
        <v>26</v>
      </c>
      <c r="IH41" s="95">
        <v>107062</v>
      </c>
      <c r="II41" s="95">
        <v>195682</v>
      </c>
      <c r="IJ41" s="95">
        <v>1104121.128</v>
      </c>
      <c r="IK41" s="95">
        <v>1369519.67</v>
      </c>
      <c r="IL41" s="95">
        <v>288970</v>
      </c>
      <c r="IM41" s="95">
        <v>351928</v>
      </c>
      <c r="IN41" s="95">
        <v>2941611.5729999999</v>
      </c>
      <c r="IO41" s="95">
        <v>3592400.7</v>
      </c>
      <c r="IP41" s="95">
        <v>9615</v>
      </c>
      <c r="IQ41" s="95">
        <v>275256</v>
      </c>
      <c r="IR41" s="95">
        <v>88526.308000000005</v>
      </c>
      <c r="IS41" s="95">
        <v>187350.42</v>
      </c>
      <c r="IT41" s="95">
        <v>464</v>
      </c>
      <c r="IU41" s="95">
        <v>4823</v>
      </c>
      <c r="IV41" s="95">
        <v>54725.919999999998</v>
      </c>
      <c r="IW41" s="95">
        <v>60007.15</v>
      </c>
      <c r="IX41" s="102" t="s">
        <v>26</v>
      </c>
      <c r="IY41" s="95">
        <v>166899</v>
      </c>
      <c r="IZ41" s="95">
        <v>290290</v>
      </c>
      <c r="JA41" s="95">
        <v>3363116.858</v>
      </c>
      <c r="JB41" s="95">
        <v>4215326.6500000004</v>
      </c>
      <c r="JC41" s="95">
        <v>2921</v>
      </c>
      <c r="JD41" s="95">
        <v>29017</v>
      </c>
      <c r="JE41" s="95">
        <v>1529200.706</v>
      </c>
      <c r="JF41" s="95">
        <v>1720464.79</v>
      </c>
      <c r="JG41" s="95">
        <v>132526</v>
      </c>
      <c r="JH41" s="95">
        <v>205524</v>
      </c>
      <c r="JI41" s="95">
        <v>1577057.8330000001</v>
      </c>
      <c r="JJ41" s="95">
        <v>2128406.0699999998</v>
      </c>
      <c r="JK41" s="102" t="s">
        <v>26</v>
      </c>
      <c r="JL41" s="95">
        <v>31452</v>
      </c>
      <c r="JM41" s="95">
        <v>55749</v>
      </c>
      <c r="JN41" s="95">
        <v>256858.31899999999</v>
      </c>
      <c r="JO41" s="95">
        <v>366455.79</v>
      </c>
      <c r="JP41" s="95">
        <v>74880</v>
      </c>
      <c r="JQ41" s="95">
        <v>90431</v>
      </c>
      <c r="JR41" s="95">
        <v>726127.978</v>
      </c>
      <c r="JS41" s="95">
        <v>1011020.32</v>
      </c>
      <c r="JT41" s="95">
        <v>2718</v>
      </c>
      <c r="JU41" s="95">
        <v>66718</v>
      </c>
      <c r="JV41" s="95">
        <v>21004.111000000001</v>
      </c>
      <c r="JW41" s="95">
        <v>45401.449000000001</v>
      </c>
      <c r="JX41" s="95">
        <v>81</v>
      </c>
      <c r="JY41" s="95">
        <v>648</v>
      </c>
      <c r="JZ41" s="95">
        <v>6020.0990000000002</v>
      </c>
      <c r="KA41" s="95">
        <v>7964.87</v>
      </c>
    </row>
    <row r="42" spans="1:287" s="17" customFormat="1" ht="11.25" customHeight="1" x14ac:dyDescent="0.15">
      <c r="A42" s="25" t="s">
        <v>142</v>
      </c>
      <c r="B42" s="112">
        <v>6181567</v>
      </c>
      <c r="C42" s="112">
        <v>73467030.422999993</v>
      </c>
      <c r="D42" s="112">
        <v>6159050</v>
      </c>
      <c r="E42" s="112">
        <v>67754562.453999996</v>
      </c>
      <c r="F42" s="112">
        <v>87080379.216000006</v>
      </c>
      <c r="G42" s="95">
        <v>22517</v>
      </c>
      <c r="H42" s="95">
        <v>5712467.9689999996</v>
      </c>
      <c r="I42" s="95">
        <v>4171159</v>
      </c>
      <c r="J42" s="95">
        <v>6527433</v>
      </c>
      <c r="K42" s="95">
        <v>54149399.142999999</v>
      </c>
      <c r="L42" s="95">
        <v>68811561.280000001</v>
      </c>
      <c r="M42" s="102" t="s">
        <v>27</v>
      </c>
      <c r="N42" s="95">
        <v>47337</v>
      </c>
      <c r="O42" s="95">
        <v>467288</v>
      </c>
      <c r="P42" s="95">
        <v>20661744.052000001</v>
      </c>
      <c r="Q42" s="95">
        <v>23413460.079999998</v>
      </c>
      <c r="R42" s="95">
        <v>3262395</v>
      </c>
      <c r="S42" s="95">
        <v>4670741</v>
      </c>
      <c r="T42" s="95">
        <v>26832477.976</v>
      </c>
      <c r="U42" s="95">
        <v>36002408.710000001</v>
      </c>
      <c r="V42" s="95">
        <v>861427</v>
      </c>
      <c r="W42" s="95">
        <v>1389404</v>
      </c>
      <c r="X42" s="95">
        <v>6655177.1150000002</v>
      </c>
      <c r="Y42" s="95">
        <v>9395692.4900000002</v>
      </c>
      <c r="Z42" s="102" t="s">
        <v>27</v>
      </c>
      <c r="AA42" s="95">
        <v>1810086</v>
      </c>
      <c r="AB42" s="95">
        <v>2206149</v>
      </c>
      <c r="AC42" s="95">
        <v>11945937.471999999</v>
      </c>
      <c r="AD42" s="95">
        <v>16267859.109999999</v>
      </c>
      <c r="AE42" s="95">
        <v>42088</v>
      </c>
      <c r="AF42" s="95">
        <v>1083548</v>
      </c>
      <c r="AG42" s="95">
        <v>337081.239</v>
      </c>
      <c r="AH42" s="95">
        <v>714585.50899999996</v>
      </c>
      <c r="AI42" s="95">
        <v>3663</v>
      </c>
      <c r="AJ42" s="95">
        <v>20388</v>
      </c>
      <c r="AK42" s="95">
        <v>167037.745</v>
      </c>
      <c r="AL42" s="95">
        <v>227049.11</v>
      </c>
      <c r="AM42" s="102" t="s">
        <v>27</v>
      </c>
      <c r="AN42" s="95">
        <v>35</v>
      </c>
      <c r="AO42" s="95">
        <v>593</v>
      </c>
      <c r="AP42" s="95">
        <v>125.65</v>
      </c>
      <c r="AQ42" s="112">
        <v>162356</v>
      </c>
      <c r="AR42" s="112">
        <v>749749.147</v>
      </c>
      <c r="AS42" s="112">
        <v>1059247.8670000001</v>
      </c>
      <c r="AT42" s="95">
        <v>1</v>
      </c>
      <c r="AU42" s="95">
        <v>76.34</v>
      </c>
      <c r="AV42" s="95">
        <v>76.34</v>
      </c>
      <c r="AW42" s="95">
        <v>2123</v>
      </c>
      <c r="AX42" s="95">
        <v>146023.81599999999</v>
      </c>
      <c r="AY42" s="95">
        <v>288</v>
      </c>
      <c r="AZ42" s="95">
        <v>15951.734</v>
      </c>
      <c r="BA42" s="102" t="s">
        <v>27</v>
      </c>
      <c r="BB42" s="95">
        <v>469</v>
      </c>
      <c r="BC42" s="95">
        <v>22489.906999999999</v>
      </c>
      <c r="BD42" s="95">
        <v>317</v>
      </c>
      <c r="BE42" s="95">
        <v>9258.2659999999996</v>
      </c>
      <c r="BF42" s="95">
        <v>14772</v>
      </c>
      <c r="BG42" s="95">
        <v>487618</v>
      </c>
      <c r="BH42" s="95">
        <v>2672416.477</v>
      </c>
      <c r="BI42" s="95">
        <v>526</v>
      </c>
      <c r="BJ42" s="95">
        <v>26270</v>
      </c>
      <c r="BK42" s="95">
        <v>5079</v>
      </c>
      <c r="BL42" s="95">
        <v>2132048</v>
      </c>
      <c r="BM42" s="102" t="s">
        <v>27</v>
      </c>
      <c r="BN42" s="95">
        <v>2140</v>
      </c>
      <c r="BO42" s="95">
        <v>182014</v>
      </c>
      <c r="BP42" s="95">
        <v>881733.49199999997</v>
      </c>
      <c r="BQ42" s="95">
        <v>5678</v>
      </c>
      <c r="BR42" s="95">
        <v>111778.61199999999</v>
      </c>
      <c r="BS42" s="95">
        <v>2874</v>
      </c>
      <c r="BT42" s="95">
        <v>99636.308000000005</v>
      </c>
      <c r="BU42" s="95">
        <v>1</v>
      </c>
      <c r="BV42" s="95">
        <v>17.074999999999999</v>
      </c>
      <c r="BW42" s="95">
        <v>11749</v>
      </c>
      <c r="BX42" s="95">
        <v>405138.64300000004</v>
      </c>
      <c r="BY42" s="95">
        <v>8089</v>
      </c>
      <c r="BZ42" s="95">
        <v>273754.16200000001</v>
      </c>
      <c r="CA42" s="95">
        <v>3660</v>
      </c>
      <c r="CB42" s="95">
        <v>131384.481</v>
      </c>
      <c r="CC42" s="102" t="s">
        <v>27</v>
      </c>
      <c r="CD42" s="95">
        <v>2318609</v>
      </c>
      <c r="CE42" s="95">
        <v>3553349</v>
      </c>
      <c r="CF42" s="95">
        <v>29230480.877</v>
      </c>
      <c r="CG42" s="95">
        <v>37803306.119999997</v>
      </c>
      <c r="CH42" s="95">
        <v>23339</v>
      </c>
      <c r="CI42" s="95">
        <v>207228</v>
      </c>
      <c r="CJ42" s="95">
        <v>10440648.715</v>
      </c>
      <c r="CK42" s="95">
        <v>11877683.710000001</v>
      </c>
      <c r="CL42" s="95">
        <v>1788270</v>
      </c>
      <c r="CM42" s="95">
        <v>2498342</v>
      </c>
      <c r="CN42" s="95">
        <v>14720542.435000001</v>
      </c>
      <c r="CO42" s="95">
        <v>20121004.370000001</v>
      </c>
      <c r="CP42" s="102" t="s">
        <v>27</v>
      </c>
      <c r="CQ42" s="95">
        <v>507000</v>
      </c>
      <c r="CR42" s="95">
        <v>847779</v>
      </c>
      <c r="CS42" s="95">
        <v>4069289.727</v>
      </c>
      <c r="CT42" s="95">
        <v>5804618.04</v>
      </c>
      <c r="CU42" s="95">
        <v>969275</v>
      </c>
      <c r="CV42" s="95">
        <v>1141950</v>
      </c>
      <c r="CW42" s="95">
        <v>6641497.2939999998</v>
      </c>
      <c r="CX42" s="95">
        <v>9199460.4399999995</v>
      </c>
      <c r="CY42" s="95">
        <v>21217</v>
      </c>
      <c r="CZ42" s="95">
        <v>466674</v>
      </c>
      <c r="DA42" s="95">
        <v>145161.94500000001</v>
      </c>
      <c r="DB42" s="95">
        <v>309837.69500000001</v>
      </c>
      <c r="DC42" s="102" t="s">
        <v>27</v>
      </c>
      <c r="DD42" s="95">
        <v>411</v>
      </c>
      <c r="DE42" s="95">
        <v>2031</v>
      </c>
      <c r="DF42" s="95">
        <v>16014.585999999999</v>
      </c>
      <c r="DG42" s="95">
        <v>22559.3</v>
      </c>
      <c r="DH42" s="95">
        <v>9</v>
      </c>
      <c r="DI42" s="95">
        <v>135</v>
      </c>
      <c r="DJ42" s="95">
        <v>25.85</v>
      </c>
      <c r="DK42" s="112">
        <v>109864</v>
      </c>
      <c r="DL42" s="112">
        <v>472117.9</v>
      </c>
      <c r="DM42" s="112">
        <v>670487.71600000001</v>
      </c>
      <c r="DN42" s="95">
        <v>0</v>
      </c>
      <c r="DO42" s="95">
        <v>0</v>
      </c>
      <c r="DP42" s="95">
        <v>0</v>
      </c>
      <c r="DQ42" s="102" t="s">
        <v>27</v>
      </c>
      <c r="DR42" s="95">
        <v>1300</v>
      </c>
      <c r="DS42" s="95">
        <v>90460.854999999996</v>
      </c>
      <c r="DT42" s="95">
        <v>179</v>
      </c>
      <c r="DU42" s="95">
        <v>9357.3970000000008</v>
      </c>
      <c r="DV42" s="95">
        <v>269</v>
      </c>
      <c r="DW42" s="95">
        <v>11178.168</v>
      </c>
      <c r="DX42" s="95">
        <v>199</v>
      </c>
      <c r="DY42" s="95">
        <v>6416.61</v>
      </c>
      <c r="DZ42" s="95">
        <v>19495</v>
      </c>
      <c r="EA42" s="95">
        <v>669632</v>
      </c>
      <c r="EB42" s="95">
        <v>4523687.9689999996</v>
      </c>
      <c r="EC42" s="95">
        <v>14772</v>
      </c>
      <c r="ED42" s="95">
        <v>487618</v>
      </c>
      <c r="EE42" s="95">
        <v>2672416.477</v>
      </c>
      <c r="EF42" s="95">
        <v>310</v>
      </c>
      <c r="EG42" s="95">
        <v>15470</v>
      </c>
      <c r="EH42" s="102" t="s">
        <v>27</v>
      </c>
      <c r="EI42" s="95">
        <v>2273</v>
      </c>
      <c r="EJ42" s="95">
        <v>954068</v>
      </c>
      <c r="EK42" s="95">
        <v>2140</v>
      </c>
      <c r="EL42" s="95">
        <v>182014</v>
      </c>
      <c r="EM42" s="95">
        <v>881733.49199999997</v>
      </c>
      <c r="EN42" s="95">
        <v>1673790</v>
      </c>
      <c r="EO42" s="95">
        <v>2645380</v>
      </c>
      <c r="EP42" s="95">
        <v>20786703.633000001</v>
      </c>
      <c r="EQ42" s="95">
        <v>26251520.32</v>
      </c>
      <c r="ER42" s="95">
        <v>20490</v>
      </c>
      <c r="ES42" s="95">
        <v>216091</v>
      </c>
      <c r="ET42" s="95">
        <v>8278237.9819999998</v>
      </c>
      <c r="EU42" s="95">
        <v>9435098.2200000007</v>
      </c>
      <c r="EV42" s="102" t="s">
        <v>27</v>
      </c>
      <c r="EW42" s="95">
        <v>1327517</v>
      </c>
      <c r="EX42" s="95">
        <v>1937798</v>
      </c>
      <c r="EY42" s="95">
        <v>10198597.983999999</v>
      </c>
      <c r="EZ42" s="95">
        <v>13575159.92</v>
      </c>
      <c r="FA42" s="95">
        <v>325783</v>
      </c>
      <c r="FB42" s="95">
        <v>491491</v>
      </c>
      <c r="FC42" s="95">
        <v>2309867.6669999999</v>
      </c>
      <c r="FD42" s="95">
        <v>3241262.18</v>
      </c>
      <c r="FE42" s="95">
        <v>759611</v>
      </c>
      <c r="FF42" s="95">
        <v>966146</v>
      </c>
      <c r="FG42" s="95">
        <v>4475871.3499999996</v>
      </c>
      <c r="FH42" s="95">
        <v>6037761.7599999998</v>
      </c>
      <c r="FI42" s="102" t="s">
        <v>27</v>
      </c>
      <c r="FJ42" s="95">
        <v>17549</v>
      </c>
      <c r="FK42" s="95">
        <v>506415</v>
      </c>
      <c r="FL42" s="95">
        <v>155879.80799999999</v>
      </c>
      <c r="FM42" s="95">
        <v>329877.88799999998</v>
      </c>
      <c r="FN42" s="95">
        <v>3101</v>
      </c>
      <c r="FO42" s="95">
        <v>17303</v>
      </c>
      <c r="FP42" s="95">
        <v>139736.81099999999</v>
      </c>
      <c r="FQ42" s="95">
        <v>191656.33</v>
      </c>
      <c r="FR42" s="95">
        <v>26</v>
      </c>
      <c r="FS42" s="95">
        <v>458</v>
      </c>
      <c r="FT42" s="95">
        <v>99.8</v>
      </c>
      <c r="FU42" s="112">
        <v>52492</v>
      </c>
      <c r="FV42" s="112">
        <v>277631.24699999997</v>
      </c>
      <c r="FW42" s="112">
        <v>388760.15100000001</v>
      </c>
      <c r="FX42" s="102" t="s">
        <v>27</v>
      </c>
      <c r="FY42" s="95">
        <v>1</v>
      </c>
      <c r="FZ42" s="95">
        <v>76.34</v>
      </c>
      <c r="GA42" s="95">
        <v>76.34</v>
      </c>
      <c r="GB42" s="95">
        <v>823</v>
      </c>
      <c r="GC42" s="95">
        <v>55562.961000000003</v>
      </c>
      <c r="GD42" s="95">
        <v>109</v>
      </c>
      <c r="GE42" s="95">
        <v>6594.3370000000004</v>
      </c>
      <c r="GF42" s="95">
        <v>200</v>
      </c>
      <c r="GG42" s="95">
        <v>11311.739</v>
      </c>
      <c r="GH42" s="95">
        <v>118</v>
      </c>
      <c r="GI42" s="95">
        <v>2841.6559999999999</v>
      </c>
      <c r="GJ42" s="95">
        <v>3022</v>
      </c>
      <c r="GK42" s="95">
        <v>1188780</v>
      </c>
      <c r="GL42" s="95">
        <v>216</v>
      </c>
      <c r="GM42" s="95">
        <v>10800</v>
      </c>
      <c r="GN42" s="102" t="s">
        <v>27</v>
      </c>
      <c r="GO42" s="95">
        <v>2806</v>
      </c>
      <c r="GP42" s="95">
        <v>1177980</v>
      </c>
      <c r="GQ42" s="95">
        <v>360791</v>
      </c>
      <c r="GR42" s="95">
        <v>575002</v>
      </c>
      <c r="GS42" s="95">
        <v>4537035.2379999999</v>
      </c>
      <c r="GT42" s="95">
        <v>5393963.71</v>
      </c>
      <c r="GU42" s="95">
        <v>5601</v>
      </c>
      <c r="GV42" s="95">
        <v>37302</v>
      </c>
      <c r="GW42" s="95">
        <v>2075131.6540000001</v>
      </c>
      <c r="GX42" s="95">
        <v>2330013.42</v>
      </c>
      <c r="GY42" s="95">
        <v>313638</v>
      </c>
      <c r="GZ42" s="95">
        <v>484074</v>
      </c>
      <c r="HA42" s="95">
        <v>2185787.1579999998</v>
      </c>
      <c r="HB42" s="95">
        <v>2720370.88</v>
      </c>
      <c r="HC42" s="102" t="s">
        <v>27</v>
      </c>
      <c r="HD42" s="95">
        <v>41552</v>
      </c>
      <c r="HE42" s="95">
        <v>53626</v>
      </c>
      <c r="HF42" s="95">
        <v>276116.42599999998</v>
      </c>
      <c r="HG42" s="95">
        <v>343579.41</v>
      </c>
      <c r="HH42" s="95">
        <v>202396</v>
      </c>
      <c r="HI42" s="95">
        <v>292762</v>
      </c>
      <c r="HJ42" s="95">
        <v>757604.54799999995</v>
      </c>
      <c r="HK42" s="95">
        <v>946632.94</v>
      </c>
      <c r="HL42" s="95">
        <v>4144</v>
      </c>
      <c r="HM42" s="95">
        <v>67390</v>
      </c>
      <c r="HN42" s="95">
        <v>19922.402999999998</v>
      </c>
      <c r="HO42" s="95">
        <v>43361.303</v>
      </c>
      <c r="HP42" s="95">
        <v>582</v>
      </c>
      <c r="HQ42" s="95">
        <v>3150</v>
      </c>
      <c r="HR42" s="95">
        <v>29750.464</v>
      </c>
      <c r="HS42" s="95">
        <v>37188.080000000002</v>
      </c>
      <c r="HT42" s="102" t="s">
        <v>27</v>
      </c>
      <c r="HU42" s="95">
        <v>147427</v>
      </c>
      <c r="HV42" s="95">
        <v>275740</v>
      </c>
      <c r="HW42" s="95">
        <v>3546592.156</v>
      </c>
      <c r="HX42" s="95">
        <v>4017327.82</v>
      </c>
      <c r="HY42" s="95">
        <v>3006</v>
      </c>
      <c r="HZ42" s="95">
        <v>38966</v>
      </c>
      <c r="IA42" s="95">
        <v>1692771.709</v>
      </c>
      <c r="IB42" s="95">
        <v>1818146.65</v>
      </c>
      <c r="IC42" s="95">
        <v>121428</v>
      </c>
      <c r="ID42" s="95">
        <v>196298</v>
      </c>
      <c r="IE42" s="95">
        <v>1623026.2890000001</v>
      </c>
      <c r="IF42" s="95">
        <v>1913927.48</v>
      </c>
      <c r="IG42" s="102" t="s">
        <v>27</v>
      </c>
      <c r="IH42" s="95">
        <v>22993</v>
      </c>
      <c r="II42" s="95">
        <v>40476</v>
      </c>
      <c r="IJ42" s="95">
        <v>230794.158</v>
      </c>
      <c r="IK42" s="95">
        <v>285253.69</v>
      </c>
      <c r="IL42" s="95">
        <v>67376</v>
      </c>
      <c r="IM42" s="95">
        <v>81623</v>
      </c>
      <c r="IN42" s="95">
        <v>691159.66500000004</v>
      </c>
      <c r="IO42" s="95">
        <v>842413.11</v>
      </c>
      <c r="IP42" s="95">
        <v>2848</v>
      </c>
      <c r="IQ42" s="95">
        <v>98609</v>
      </c>
      <c r="IR42" s="95">
        <v>32154.204000000002</v>
      </c>
      <c r="IS42" s="95">
        <v>66755.013999999996</v>
      </c>
      <c r="IT42" s="95">
        <v>135</v>
      </c>
      <c r="IU42" s="95">
        <v>966</v>
      </c>
      <c r="IV42" s="95">
        <v>10553.748</v>
      </c>
      <c r="IW42" s="95">
        <v>11797.97</v>
      </c>
      <c r="IX42" s="102" t="s">
        <v>27</v>
      </c>
      <c r="IY42" s="95">
        <v>31333</v>
      </c>
      <c r="IZ42" s="95">
        <v>52964</v>
      </c>
      <c r="JA42" s="95">
        <v>585622.47699999996</v>
      </c>
      <c r="JB42" s="95">
        <v>739407.02</v>
      </c>
      <c r="JC42" s="95">
        <v>502</v>
      </c>
      <c r="JD42" s="95">
        <v>5003</v>
      </c>
      <c r="JE42" s="95">
        <v>250085.64600000001</v>
      </c>
      <c r="JF42" s="95">
        <v>282531.5</v>
      </c>
      <c r="JG42" s="95">
        <v>25180</v>
      </c>
      <c r="JH42" s="95">
        <v>38303</v>
      </c>
      <c r="JI42" s="95">
        <v>290311.26799999998</v>
      </c>
      <c r="JJ42" s="95">
        <v>392316.94</v>
      </c>
      <c r="JK42" s="102" t="s">
        <v>27</v>
      </c>
      <c r="JL42" s="95">
        <v>5651</v>
      </c>
      <c r="JM42" s="95">
        <v>9658</v>
      </c>
      <c r="JN42" s="95">
        <v>45225.563000000002</v>
      </c>
      <c r="JO42" s="95">
        <v>64558.58</v>
      </c>
      <c r="JP42" s="95">
        <v>13824</v>
      </c>
      <c r="JQ42" s="95">
        <v>16430</v>
      </c>
      <c r="JR42" s="95">
        <v>137409.163</v>
      </c>
      <c r="JS42" s="95">
        <v>188223.8</v>
      </c>
      <c r="JT42" s="95">
        <v>474</v>
      </c>
      <c r="JU42" s="95">
        <v>11850</v>
      </c>
      <c r="JV42" s="95">
        <v>3885.2820000000002</v>
      </c>
      <c r="JW42" s="95">
        <v>8114.9120000000003</v>
      </c>
      <c r="JX42" s="95">
        <v>16</v>
      </c>
      <c r="JY42" s="95">
        <v>88</v>
      </c>
      <c r="JZ42" s="95">
        <v>732.6</v>
      </c>
      <c r="KA42" s="95">
        <v>1035.51</v>
      </c>
    </row>
    <row r="43" spans="1:287" s="17" customFormat="1" ht="11.25" customHeight="1" x14ac:dyDescent="0.15">
      <c r="A43" s="25" t="s">
        <v>143</v>
      </c>
      <c r="B43" s="112">
        <v>4114015</v>
      </c>
      <c r="C43" s="112">
        <v>50714002.965999998</v>
      </c>
      <c r="D43" s="112">
        <v>4098308</v>
      </c>
      <c r="E43" s="112">
        <v>46547280.274999999</v>
      </c>
      <c r="F43" s="112">
        <v>59476676.758000001</v>
      </c>
      <c r="G43" s="95">
        <v>15707</v>
      </c>
      <c r="H43" s="95">
        <v>4166722.6910000001</v>
      </c>
      <c r="I43" s="95">
        <v>2692183</v>
      </c>
      <c r="J43" s="95">
        <v>4191151</v>
      </c>
      <c r="K43" s="95">
        <v>36451512.351999998</v>
      </c>
      <c r="L43" s="95">
        <v>46043201.060000002</v>
      </c>
      <c r="M43" s="102" t="s">
        <v>28</v>
      </c>
      <c r="N43" s="95">
        <v>33746</v>
      </c>
      <c r="O43" s="95">
        <v>323958</v>
      </c>
      <c r="P43" s="95">
        <v>15023195.02</v>
      </c>
      <c r="Q43" s="95">
        <v>17084798</v>
      </c>
      <c r="R43" s="95">
        <v>2097746</v>
      </c>
      <c r="S43" s="95">
        <v>2933211</v>
      </c>
      <c r="T43" s="95">
        <v>17026738.568</v>
      </c>
      <c r="U43" s="95">
        <v>22747589.370000001</v>
      </c>
      <c r="V43" s="95">
        <v>560691</v>
      </c>
      <c r="W43" s="95">
        <v>933982</v>
      </c>
      <c r="X43" s="95">
        <v>4401578.7640000004</v>
      </c>
      <c r="Y43" s="95">
        <v>6210813.6900000004</v>
      </c>
      <c r="Z43" s="102" t="s">
        <v>28</v>
      </c>
      <c r="AA43" s="95">
        <v>1261057</v>
      </c>
      <c r="AB43" s="95">
        <v>1508857</v>
      </c>
      <c r="AC43" s="95">
        <v>8718484.0460000001</v>
      </c>
      <c r="AD43" s="95">
        <v>11890653</v>
      </c>
      <c r="AE43" s="95">
        <v>30455</v>
      </c>
      <c r="AF43" s="95">
        <v>739219</v>
      </c>
      <c r="AG43" s="95">
        <v>228608.47899999999</v>
      </c>
      <c r="AH43" s="95">
        <v>487525.14899999998</v>
      </c>
      <c r="AI43" s="95">
        <v>2689</v>
      </c>
      <c r="AJ43" s="95">
        <v>16090</v>
      </c>
      <c r="AK43" s="95">
        <v>131894.50399999999</v>
      </c>
      <c r="AL43" s="95">
        <v>180333.49</v>
      </c>
      <c r="AM43" s="102" t="s">
        <v>28</v>
      </c>
      <c r="AN43" s="95">
        <v>20</v>
      </c>
      <c r="AO43" s="95">
        <v>390</v>
      </c>
      <c r="AP43" s="95">
        <v>224.57</v>
      </c>
      <c r="AQ43" s="112">
        <v>134254</v>
      </c>
      <c r="AR43" s="112">
        <v>620198.32900000003</v>
      </c>
      <c r="AS43" s="112">
        <v>874964.05900000001</v>
      </c>
      <c r="AT43" s="95">
        <v>0</v>
      </c>
      <c r="AU43" s="95">
        <v>0</v>
      </c>
      <c r="AV43" s="95">
        <v>0</v>
      </c>
      <c r="AW43" s="95">
        <v>2022</v>
      </c>
      <c r="AX43" s="95">
        <v>168244.89300000001</v>
      </c>
      <c r="AY43" s="95">
        <v>205</v>
      </c>
      <c r="AZ43" s="95">
        <v>11986.201999999999</v>
      </c>
      <c r="BA43" s="102" t="s">
        <v>28</v>
      </c>
      <c r="BB43" s="95">
        <v>455</v>
      </c>
      <c r="BC43" s="95">
        <v>36336.012999999999</v>
      </c>
      <c r="BD43" s="95">
        <v>306</v>
      </c>
      <c r="BE43" s="95">
        <v>17748.232</v>
      </c>
      <c r="BF43" s="95">
        <v>9508</v>
      </c>
      <c r="BG43" s="95">
        <v>306731</v>
      </c>
      <c r="BH43" s="95">
        <v>1672755.3319999999</v>
      </c>
      <c r="BI43" s="95">
        <v>321</v>
      </c>
      <c r="BJ43" s="95">
        <v>16035</v>
      </c>
      <c r="BK43" s="95">
        <v>4197</v>
      </c>
      <c r="BL43" s="95">
        <v>1762088</v>
      </c>
      <c r="BM43" s="102" t="s">
        <v>28</v>
      </c>
      <c r="BN43" s="95">
        <v>1681</v>
      </c>
      <c r="BO43" s="95">
        <v>144292</v>
      </c>
      <c r="BP43" s="95">
        <v>715844.35900000005</v>
      </c>
      <c r="BQ43" s="95">
        <v>3157</v>
      </c>
      <c r="BR43" s="95">
        <v>82127.932000000001</v>
      </c>
      <c r="BS43" s="95">
        <v>1959</v>
      </c>
      <c r="BT43" s="95">
        <v>79895.474000000002</v>
      </c>
      <c r="BU43" s="95">
        <v>1</v>
      </c>
      <c r="BV43" s="95">
        <v>19.248999999999999</v>
      </c>
      <c r="BW43" s="95">
        <v>8104</v>
      </c>
      <c r="BX43" s="95">
        <v>396338.74600000004</v>
      </c>
      <c r="BY43" s="95">
        <v>5384</v>
      </c>
      <c r="BZ43" s="95">
        <v>262359.027</v>
      </c>
      <c r="CA43" s="95">
        <v>2720</v>
      </c>
      <c r="CB43" s="95">
        <v>133979.71900000001</v>
      </c>
      <c r="CC43" s="102" t="s">
        <v>28</v>
      </c>
      <c r="CD43" s="95">
        <v>1428604</v>
      </c>
      <c r="CE43" s="95">
        <v>2188282</v>
      </c>
      <c r="CF43" s="95">
        <v>19232882.737</v>
      </c>
      <c r="CG43" s="95">
        <v>24594261.379999999</v>
      </c>
      <c r="CH43" s="95">
        <v>16097</v>
      </c>
      <c r="CI43" s="95">
        <v>142821</v>
      </c>
      <c r="CJ43" s="95">
        <v>7593923.1900000004</v>
      </c>
      <c r="CK43" s="95">
        <v>8615505.9900000002</v>
      </c>
      <c r="CL43" s="95">
        <v>1091286</v>
      </c>
      <c r="CM43" s="95">
        <v>1490956</v>
      </c>
      <c r="CN43" s="95">
        <v>9014821.3670000006</v>
      </c>
      <c r="CO43" s="95">
        <v>12235902.300000001</v>
      </c>
      <c r="CP43" s="102" t="s">
        <v>28</v>
      </c>
      <c r="CQ43" s="95">
        <v>321221</v>
      </c>
      <c r="CR43" s="95">
        <v>554505</v>
      </c>
      <c r="CS43" s="95">
        <v>2624138.1800000002</v>
      </c>
      <c r="CT43" s="95">
        <v>3742853.09</v>
      </c>
      <c r="CU43" s="95">
        <v>640910</v>
      </c>
      <c r="CV43" s="95">
        <v>742132</v>
      </c>
      <c r="CW43" s="95">
        <v>4749730.6009999998</v>
      </c>
      <c r="CX43" s="95">
        <v>6580131.0599999996</v>
      </c>
      <c r="CY43" s="95">
        <v>15010</v>
      </c>
      <c r="CZ43" s="95">
        <v>321921</v>
      </c>
      <c r="DA43" s="95">
        <v>100018.33100000001</v>
      </c>
      <c r="DB43" s="95">
        <v>214372.44099999999</v>
      </c>
      <c r="DC43" s="102" t="s">
        <v>28</v>
      </c>
      <c r="DD43" s="95">
        <v>261</v>
      </c>
      <c r="DE43" s="95">
        <v>1442</v>
      </c>
      <c r="DF43" s="95">
        <v>11351.227999999999</v>
      </c>
      <c r="DG43" s="95">
        <v>16216.04</v>
      </c>
      <c r="DH43" s="95">
        <v>8</v>
      </c>
      <c r="DI43" s="95">
        <v>93</v>
      </c>
      <c r="DJ43" s="95">
        <v>59.9</v>
      </c>
      <c r="DK43" s="112">
        <v>88519</v>
      </c>
      <c r="DL43" s="112">
        <v>378004.239</v>
      </c>
      <c r="DM43" s="112">
        <v>535838.72100000002</v>
      </c>
      <c r="DN43" s="95">
        <v>0</v>
      </c>
      <c r="DO43" s="95">
        <v>0</v>
      </c>
      <c r="DP43" s="95">
        <v>0</v>
      </c>
      <c r="DQ43" s="102" t="s">
        <v>28</v>
      </c>
      <c r="DR43" s="95">
        <v>1036</v>
      </c>
      <c r="DS43" s="95">
        <v>85278.138999999996</v>
      </c>
      <c r="DT43" s="95">
        <v>118</v>
      </c>
      <c r="DU43" s="95">
        <v>5798.1570000000002</v>
      </c>
      <c r="DV43" s="95">
        <v>130</v>
      </c>
      <c r="DW43" s="95">
        <v>6984.299</v>
      </c>
      <c r="DX43" s="95">
        <v>110</v>
      </c>
      <c r="DY43" s="95">
        <v>4273.0640000000003</v>
      </c>
      <c r="DZ43" s="95">
        <v>13333</v>
      </c>
      <c r="EA43" s="95">
        <v>451023</v>
      </c>
      <c r="EB43" s="95">
        <v>3220504.6910000001</v>
      </c>
      <c r="EC43" s="95">
        <v>9508</v>
      </c>
      <c r="ED43" s="95">
        <v>306731</v>
      </c>
      <c r="EE43" s="95">
        <v>1672755.3319999999</v>
      </c>
      <c r="EF43" s="95">
        <v>184</v>
      </c>
      <c r="EG43" s="95">
        <v>9185</v>
      </c>
      <c r="EH43" s="102" t="s">
        <v>28</v>
      </c>
      <c r="EI43" s="95">
        <v>1960</v>
      </c>
      <c r="EJ43" s="95">
        <v>822720</v>
      </c>
      <c r="EK43" s="95">
        <v>1681</v>
      </c>
      <c r="EL43" s="95">
        <v>144292</v>
      </c>
      <c r="EM43" s="95">
        <v>715844.35900000005</v>
      </c>
      <c r="EN43" s="95">
        <v>1148557</v>
      </c>
      <c r="EO43" s="95">
        <v>1785853</v>
      </c>
      <c r="EP43" s="95">
        <v>14275299.259</v>
      </c>
      <c r="EQ43" s="95">
        <v>18094750.239999998</v>
      </c>
      <c r="ER43" s="95">
        <v>15112</v>
      </c>
      <c r="ES43" s="95">
        <v>148588</v>
      </c>
      <c r="ET43" s="95">
        <v>5913966.9890000001</v>
      </c>
      <c r="EU43" s="95">
        <v>6839963.6200000001</v>
      </c>
      <c r="EV43" s="102" t="s">
        <v>28</v>
      </c>
      <c r="EW43" s="95">
        <v>912437</v>
      </c>
      <c r="EX43" s="95">
        <v>1292010</v>
      </c>
      <c r="EY43" s="95">
        <v>6759650.1579999998</v>
      </c>
      <c r="EZ43" s="95">
        <v>9010152.5199999996</v>
      </c>
      <c r="FA43" s="95">
        <v>221008</v>
      </c>
      <c r="FB43" s="95">
        <v>345255</v>
      </c>
      <c r="FC43" s="95">
        <v>1601682.112</v>
      </c>
      <c r="FD43" s="95">
        <v>2244634.1</v>
      </c>
      <c r="FE43" s="95">
        <v>561368</v>
      </c>
      <c r="FF43" s="95">
        <v>695925</v>
      </c>
      <c r="FG43" s="95">
        <v>3263858.35</v>
      </c>
      <c r="FH43" s="95">
        <v>4439616.25</v>
      </c>
      <c r="FI43" s="102" t="s">
        <v>28</v>
      </c>
      <c r="FJ43" s="95">
        <v>12998</v>
      </c>
      <c r="FK43" s="95">
        <v>336842</v>
      </c>
      <c r="FL43" s="95">
        <v>101890.777</v>
      </c>
      <c r="FM43" s="95">
        <v>218431.75700000001</v>
      </c>
      <c r="FN43" s="95">
        <v>2329</v>
      </c>
      <c r="FO43" s="95">
        <v>13878</v>
      </c>
      <c r="FP43" s="95">
        <v>113201.80499999999</v>
      </c>
      <c r="FQ43" s="95">
        <v>155613.32</v>
      </c>
      <c r="FR43" s="95">
        <v>12</v>
      </c>
      <c r="FS43" s="95">
        <v>297</v>
      </c>
      <c r="FT43" s="95">
        <v>164.67</v>
      </c>
      <c r="FU43" s="112">
        <v>45735</v>
      </c>
      <c r="FV43" s="112">
        <v>242194.09</v>
      </c>
      <c r="FW43" s="112">
        <v>339125.33799999999</v>
      </c>
      <c r="FX43" s="102" t="s">
        <v>28</v>
      </c>
      <c r="FY43" s="95">
        <v>0</v>
      </c>
      <c r="FZ43" s="95">
        <v>0</v>
      </c>
      <c r="GA43" s="95">
        <v>0</v>
      </c>
      <c r="GB43" s="95">
        <v>986</v>
      </c>
      <c r="GC43" s="95">
        <v>82966.754000000001</v>
      </c>
      <c r="GD43" s="95">
        <v>87</v>
      </c>
      <c r="GE43" s="95">
        <v>6188.0450000000001</v>
      </c>
      <c r="GF43" s="95">
        <v>325</v>
      </c>
      <c r="GG43" s="95">
        <v>29351.714</v>
      </c>
      <c r="GH43" s="95">
        <v>196</v>
      </c>
      <c r="GI43" s="95">
        <v>13475.168</v>
      </c>
      <c r="GJ43" s="95">
        <v>2374</v>
      </c>
      <c r="GK43" s="95">
        <v>946218</v>
      </c>
      <c r="GL43" s="95">
        <v>137</v>
      </c>
      <c r="GM43" s="95">
        <v>6850</v>
      </c>
      <c r="GN43" s="102" t="s">
        <v>28</v>
      </c>
      <c r="GO43" s="95">
        <v>2237</v>
      </c>
      <c r="GP43" s="95">
        <v>939368</v>
      </c>
      <c r="GQ43" s="95">
        <v>286623</v>
      </c>
      <c r="GR43" s="95">
        <v>437908</v>
      </c>
      <c r="GS43" s="95">
        <v>3380511.4339999999</v>
      </c>
      <c r="GT43" s="95">
        <v>4080104.99</v>
      </c>
      <c r="GU43" s="95">
        <v>4475</v>
      </c>
      <c r="GV43" s="95">
        <v>26164</v>
      </c>
      <c r="GW43" s="95">
        <v>1482208.4890000001</v>
      </c>
      <c r="GX43" s="95">
        <v>1707752.31</v>
      </c>
      <c r="GY43" s="95">
        <v>250176</v>
      </c>
      <c r="GZ43" s="95">
        <v>368919</v>
      </c>
      <c r="HA43" s="95">
        <v>1681417.098</v>
      </c>
      <c r="HB43" s="95">
        <v>2101557.35</v>
      </c>
      <c r="HC43" s="102" t="s">
        <v>28</v>
      </c>
      <c r="HD43" s="95">
        <v>31972</v>
      </c>
      <c r="HE43" s="95">
        <v>42825</v>
      </c>
      <c r="HF43" s="95">
        <v>216885.84700000001</v>
      </c>
      <c r="HG43" s="95">
        <v>270795.33</v>
      </c>
      <c r="HH43" s="95">
        <v>174815</v>
      </c>
      <c r="HI43" s="95">
        <v>238139</v>
      </c>
      <c r="HJ43" s="95">
        <v>651064.56400000001</v>
      </c>
      <c r="HK43" s="95">
        <v>813648.8</v>
      </c>
      <c r="HL43" s="95">
        <v>3175</v>
      </c>
      <c r="HM43" s="95">
        <v>39392</v>
      </c>
      <c r="HN43" s="95">
        <v>11615.584000000001</v>
      </c>
      <c r="HO43" s="95">
        <v>25405.554</v>
      </c>
      <c r="HP43" s="95">
        <v>452</v>
      </c>
      <c r="HQ43" s="95">
        <v>3079</v>
      </c>
      <c r="HR43" s="95">
        <v>30378.793000000001</v>
      </c>
      <c r="HS43" s="95">
        <v>37982.949999999997</v>
      </c>
      <c r="HT43" s="102" t="s">
        <v>28</v>
      </c>
      <c r="HU43" s="95">
        <v>95938</v>
      </c>
      <c r="HV43" s="95">
        <v>183273</v>
      </c>
      <c r="HW43" s="95">
        <v>2514372.9210000001</v>
      </c>
      <c r="HX43" s="95">
        <v>2826428.08</v>
      </c>
      <c r="HY43" s="95">
        <v>2162</v>
      </c>
      <c r="HZ43" s="95">
        <v>28345</v>
      </c>
      <c r="IA43" s="95">
        <v>1299850.0460000001</v>
      </c>
      <c r="IB43" s="95">
        <v>1389318.27</v>
      </c>
      <c r="IC43" s="95">
        <v>78697</v>
      </c>
      <c r="ID43" s="95">
        <v>126677</v>
      </c>
      <c r="IE43" s="95">
        <v>1065026.0830000001</v>
      </c>
      <c r="IF43" s="95">
        <v>1251264.73</v>
      </c>
      <c r="IG43" s="102" t="s">
        <v>28</v>
      </c>
      <c r="IH43" s="95">
        <v>15079</v>
      </c>
      <c r="II43" s="95">
        <v>28251</v>
      </c>
      <c r="IJ43" s="95">
        <v>149496.79199999999</v>
      </c>
      <c r="IK43" s="95">
        <v>185845.08</v>
      </c>
      <c r="IL43" s="95">
        <v>49416</v>
      </c>
      <c r="IM43" s="95">
        <v>59571</v>
      </c>
      <c r="IN43" s="95">
        <v>584498.77</v>
      </c>
      <c r="IO43" s="95">
        <v>710354.81</v>
      </c>
      <c r="IP43" s="95">
        <v>2079</v>
      </c>
      <c r="IQ43" s="95">
        <v>70123</v>
      </c>
      <c r="IR43" s="95">
        <v>23494.716</v>
      </c>
      <c r="IS43" s="95">
        <v>47777.616000000002</v>
      </c>
      <c r="IT43" s="95">
        <v>90</v>
      </c>
      <c r="IU43" s="95">
        <v>705</v>
      </c>
      <c r="IV43" s="95">
        <v>6853.652</v>
      </c>
      <c r="IW43" s="95">
        <v>7822.7</v>
      </c>
      <c r="IX43" s="102" t="s">
        <v>28</v>
      </c>
      <c r="IY43" s="95">
        <v>19084</v>
      </c>
      <c r="IZ43" s="95">
        <v>33743</v>
      </c>
      <c r="JA43" s="95">
        <v>428957.435</v>
      </c>
      <c r="JB43" s="95">
        <v>527761.36</v>
      </c>
      <c r="JC43" s="95">
        <v>375</v>
      </c>
      <c r="JD43" s="95">
        <v>4204</v>
      </c>
      <c r="JE43" s="95">
        <v>215454.79500000001</v>
      </c>
      <c r="JF43" s="95">
        <v>240010.12</v>
      </c>
      <c r="JG43" s="95">
        <v>15326</v>
      </c>
      <c r="JH43" s="95">
        <v>23568</v>
      </c>
      <c r="JI43" s="95">
        <v>187240.95999999999</v>
      </c>
      <c r="JJ43" s="95">
        <v>250269.82</v>
      </c>
      <c r="JK43" s="102" t="s">
        <v>28</v>
      </c>
      <c r="JL43" s="95">
        <v>3383</v>
      </c>
      <c r="JM43" s="95">
        <v>5971</v>
      </c>
      <c r="JN43" s="95">
        <v>26261.68</v>
      </c>
      <c r="JO43" s="95">
        <v>37481.42</v>
      </c>
      <c r="JP43" s="95">
        <v>9363</v>
      </c>
      <c r="JQ43" s="95">
        <v>11229</v>
      </c>
      <c r="JR43" s="95">
        <v>120396.325</v>
      </c>
      <c r="JS43" s="95">
        <v>160550.88</v>
      </c>
      <c r="JT43" s="95">
        <v>368</v>
      </c>
      <c r="JU43" s="95">
        <v>10333</v>
      </c>
      <c r="JV43" s="95">
        <v>3204.6550000000002</v>
      </c>
      <c r="JW43" s="95">
        <v>6943.335</v>
      </c>
      <c r="JX43" s="95">
        <v>9</v>
      </c>
      <c r="JY43" s="95">
        <v>65</v>
      </c>
      <c r="JZ43" s="95">
        <v>487.81900000000002</v>
      </c>
      <c r="KA43" s="95">
        <v>681.43</v>
      </c>
    </row>
    <row r="44" spans="1:287" s="17" customFormat="1" ht="7.5" customHeight="1" x14ac:dyDescent="0.15">
      <c r="A44" s="25"/>
      <c r="B44" s="112"/>
      <c r="C44" s="112"/>
      <c r="D44" s="112"/>
      <c r="E44" s="112"/>
      <c r="F44" s="112"/>
      <c r="G44" s="95"/>
      <c r="H44" s="95"/>
      <c r="I44" s="95"/>
      <c r="J44" s="95"/>
      <c r="K44" s="95"/>
      <c r="L44" s="95"/>
      <c r="M44" s="102"/>
      <c r="N44" s="95"/>
      <c r="O44" s="95"/>
      <c r="P44" s="95"/>
      <c r="Q44" s="95"/>
      <c r="R44" s="95"/>
      <c r="S44" s="95"/>
      <c r="T44" s="95"/>
      <c r="U44" s="95"/>
      <c r="V44" s="95"/>
      <c r="W44" s="95"/>
      <c r="X44" s="95"/>
      <c r="Y44" s="95"/>
      <c r="Z44" s="102"/>
      <c r="AA44" s="95"/>
      <c r="AB44" s="95"/>
      <c r="AC44" s="95"/>
      <c r="AD44" s="95"/>
      <c r="AE44" s="95"/>
      <c r="AF44" s="95"/>
      <c r="AG44" s="95"/>
      <c r="AH44" s="95"/>
      <c r="AI44" s="95"/>
      <c r="AJ44" s="95"/>
      <c r="AK44" s="95"/>
      <c r="AL44" s="95"/>
      <c r="AM44" s="102"/>
      <c r="AN44" s="95"/>
      <c r="AO44" s="95"/>
      <c r="AP44" s="95"/>
      <c r="AQ44" s="112"/>
      <c r="AR44" s="112"/>
      <c r="AS44" s="112"/>
      <c r="AT44" s="95"/>
      <c r="AU44" s="95"/>
      <c r="AV44" s="95"/>
      <c r="AW44" s="95"/>
      <c r="AX44" s="95"/>
      <c r="AY44" s="95"/>
      <c r="AZ44" s="95"/>
      <c r="BA44" s="102"/>
      <c r="BB44" s="95"/>
      <c r="BC44" s="95"/>
      <c r="BD44" s="95"/>
      <c r="BE44" s="95"/>
      <c r="BF44" s="95"/>
      <c r="BG44" s="95"/>
      <c r="BH44" s="95"/>
      <c r="BI44" s="95"/>
      <c r="BJ44" s="95"/>
      <c r="BK44" s="95"/>
      <c r="BL44" s="95"/>
      <c r="BM44" s="102"/>
      <c r="BN44" s="95"/>
      <c r="BO44" s="95"/>
      <c r="BP44" s="95"/>
      <c r="BQ44" s="95"/>
      <c r="BR44" s="95"/>
      <c r="BS44" s="95"/>
      <c r="BT44" s="95"/>
      <c r="BU44" s="95"/>
      <c r="BV44" s="95"/>
      <c r="BW44" s="95"/>
      <c r="BX44" s="95"/>
      <c r="BY44" s="95"/>
      <c r="BZ44" s="95"/>
      <c r="CA44" s="95"/>
      <c r="CB44" s="95"/>
      <c r="CC44" s="102"/>
      <c r="CD44" s="95"/>
      <c r="CE44" s="95"/>
      <c r="CF44" s="95"/>
      <c r="CG44" s="95"/>
      <c r="CH44" s="95"/>
      <c r="CI44" s="95"/>
      <c r="CJ44" s="95"/>
      <c r="CK44" s="95"/>
      <c r="CL44" s="95"/>
      <c r="CM44" s="95"/>
      <c r="CN44" s="95"/>
      <c r="CO44" s="95"/>
      <c r="CP44" s="102"/>
      <c r="CQ44" s="95"/>
      <c r="CR44" s="95"/>
      <c r="CS44" s="95"/>
      <c r="CT44" s="95"/>
      <c r="CU44" s="95"/>
      <c r="CV44" s="95"/>
      <c r="CW44" s="95"/>
      <c r="CX44" s="95"/>
      <c r="CY44" s="95"/>
      <c r="CZ44" s="95"/>
      <c r="DA44" s="95"/>
      <c r="DB44" s="95"/>
      <c r="DC44" s="102"/>
      <c r="DD44" s="95"/>
      <c r="DE44" s="95"/>
      <c r="DF44" s="95"/>
      <c r="DG44" s="95"/>
      <c r="DH44" s="95"/>
      <c r="DI44" s="95"/>
      <c r="DJ44" s="95"/>
      <c r="DK44" s="112"/>
      <c r="DL44" s="112"/>
      <c r="DM44" s="112"/>
      <c r="DN44" s="95"/>
      <c r="DO44" s="95"/>
      <c r="DP44" s="95"/>
      <c r="DQ44" s="102"/>
      <c r="DR44" s="95"/>
      <c r="DS44" s="95"/>
      <c r="DT44" s="95"/>
      <c r="DU44" s="95"/>
      <c r="DV44" s="95"/>
      <c r="DW44" s="95"/>
      <c r="DX44" s="95"/>
      <c r="DY44" s="95"/>
      <c r="DZ44" s="95"/>
      <c r="EA44" s="95"/>
      <c r="EB44" s="95"/>
      <c r="EC44" s="95"/>
      <c r="ED44" s="95"/>
      <c r="EE44" s="95"/>
      <c r="EF44" s="95"/>
      <c r="EG44" s="95"/>
      <c r="EH44" s="102"/>
      <c r="EI44" s="95"/>
      <c r="EJ44" s="95"/>
      <c r="EK44" s="95"/>
      <c r="EL44" s="95"/>
      <c r="EM44" s="95"/>
      <c r="EN44" s="95"/>
      <c r="EO44" s="95"/>
      <c r="EP44" s="95"/>
      <c r="EQ44" s="95"/>
      <c r="ER44" s="95"/>
      <c r="ES44" s="95"/>
      <c r="ET44" s="95"/>
      <c r="EU44" s="95"/>
      <c r="EV44" s="102"/>
      <c r="EW44" s="95"/>
      <c r="EX44" s="95"/>
      <c r="EY44" s="95"/>
      <c r="EZ44" s="95"/>
      <c r="FA44" s="95"/>
      <c r="FB44" s="95"/>
      <c r="FC44" s="95"/>
      <c r="FD44" s="95"/>
      <c r="FE44" s="95"/>
      <c r="FF44" s="95"/>
      <c r="FG44" s="95"/>
      <c r="FH44" s="95"/>
      <c r="FI44" s="102"/>
      <c r="FJ44" s="95"/>
      <c r="FK44" s="95"/>
      <c r="FL44" s="95"/>
      <c r="FM44" s="95"/>
      <c r="FN44" s="95"/>
      <c r="FO44" s="95"/>
      <c r="FP44" s="95"/>
      <c r="FQ44" s="95"/>
      <c r="FR44" s="95"/>
      <c r="FS44" s="95"/>
      <c r="FT44" s="95"/>
      <c r="FU44" s="112"/>
      <c r="FV44" s="112"/>
      <c r="FW44" s="112"/>
      <c r="FX44" s="102"/>
      <c r="FY44" s="95"/>
      <c r="FZ44" s="95"/>
      <c r="GA44" s="95"/>
      <c r="GB44" s="95"/>
      <c r="GC44" s="95"/>
      <c r="GD44" s="95"/>
      <c r="GE44" s="95"/>
      <c r="GF44" s="95"/>
      <c r="GG44" s="95"/>
      <c r="GH44" s="95"/>
      <c r="GI44" s="95"/>
      <c r="GJ44" s="95"/>
      <c r="GK44" s="95"/>
      <c r="GL44" s="95"/>
      <c r="GM44" s="95"/>
      <c r="GN44" s="102"/>
      <c r="GO44" s="95"/>
      <c r="GP44" s="95"/>
      <c r="GQ44" s="95"/>
      <c r="GR44" s="95"/>
      <c r="GS44" s="95"/>
      <c r="GT44" s="95"/>
      <c r="GU44" s="95"/>
      <c r="GV44" s="95"/>
      <c r="GW44" s="95"/>
      <c r="GX44" s="95"/>
      <c r="GY44" s="95"/>
      <c r="GZ44" s="95"/>
      <c r="HA44" s="95"/>
      <c r="HB44" s="95"/>
      <c r="HC44" s="102"/>
      <c r="HD44" s="95"/>
      <c r="HE44" s="95"/>
      <c r="HF44" s="95"/>
      <c r="HG44" s="95"/>
      <c r="HH44" s="95"/>
      <c r="HI44" s="95"/>
      <c r="HJ44" s="95"/>
      <c r="HK44" s="95"/>
      <c r="HL44" s="95"/>
      <c r="HM44" s="95"/>
      <c r="HN44" s="95"/>
      <c r="HO44" s="95"/>
      <c r="HP44" s="95"/>
      <c r="HQ44" s="95"/>
      <c r="HR44" s="95"/>
      <c r="HS44" s="95"/>
      <c r="HT44" s="102"/>
      <c r="HU44" s="95"/>
      <c r="HV44" s="95"/>
      <c r="HW44" s="95"/>
      <c r="HX44" s="95"/>
      <c r="HY44" s="95"/>
      <c r="HZ44" s="95"/>
      <c r="IA44" s="95"/>
      <c r="IB44" s="95"/>
      <c r="IC44" s="95"/>
      <c r="ID44" s="95"/>
      <c r="IE44" s="95"/>
      <c r="IF44" s="95"/>
      <c r="IG44" s="102"/>
      <c r="IH44" s="95"/>
      <c r="II44" s="95"/>
      <c r="IJ44" s="95"/>
      <c r="IK44" s="95"/>
      <c r="IL44" s="95"/>
      <c r="IM44" s="95"/>
      <c r="IN44" s="95"/>
      <c r="IO44" s="95"/>
      <c r="IP44" s="95"/>
      <c r="IQ44" s="95"/>
      <c r="IR44" s="95"/>
      <c r="IS44" s="95"/>
      <c r="IT44" s="95"/>
      <c r="IU44" s="95"/>
      <c r="IV44" s="95"/>
      <c r="IW44" s="95"/>
      <c r="IX44" s="102"/>
      <c r="IY44" s="95"/>
      <c r="IZ44" s="95"/>
      <c r="JA44" s="95"/>
      <c r="JB44" s="95"/>
      <c r="JC44" s="95"/>
      <c r="JD44" s="95"/>
      <c r="JE44" s="95"/>
      <c r="JF44" s="95"/>
      <c r="JG44" s="95"/>
      <c r="JH44" s="95"/>
      <c r="JI44" s="95"/>
      <c r="JJ44" s="95"/>
      <c r="JK44" s="102"/>
      <c r="JL44" s="95"/>
      <c r="JM44" s="95"/>
      <c r="JN44" s="95"/>
      <c r="JO44" s="95"/>
      <c r="JP44" s="95"/>
      <c r="JQ44" s="95"/>
      <c r="JR44" s="95"/>
      <c r="JS44" s="95"/>
      <c r="JT44" s="95"/>
      <c r="JU44" s="95"/>
      <c r="JV44" s="95"/>
      <c r="JW44" s="95"/>
      <c r="JX44" s="95"/>
      <c r="JY44" s="95"/>
      <c r="JZ44" s="95"/>
      <c r="KA44" s="95"/>
    </row>
    <row r="45" spans="1:287" s="17" customFormat="1" ht="11.25" customHeight="1" x14ac:dyDescent="0.15">
      <c r="A45" s="25" t="s">
        <v>144</v>
      </c>
      <c r="B45" s="112">
        <v>9922649</v>
      </c>
      <c r="C45" s="112">
        <v>131768459.42150001</v>
      </c>
      <c r="D45" s="112">
        <v>9884384</v>
      </c>
      <c r="E45" s="112">
        <v>121499254.31050001</v>
      </c>
      <c r="F45" s="112">
        <v>155490400.176</v>
      </c>
      <c r="G45" s="95">
        <v>38265</v>
      </c>
      <c r="H45" s="95">
        <v>10269205.111</v>
      </c>
      <c r="I45" s="95">
        <v>6733234</v>
      </c>
      <c r="J45" s="95">
        <v>10752167</v>
      </c>
      <c r="K45" s="95">
        <v>97017242.245499998</v>
      </c>
      <c r="L45" s="95">
        <v>122809052.45999999</v>
      </c>
      <c r="M45" s="102" t="s">
        <v>29</v>
      </c>
      <c r="N45" s="95">
        <v>83908</v>
      </c>
      <c r="O45" s="95">
        <v>792443</v>
      </c>
      <c r="P45" s="95">
        <v>38406764.068000004</v>
      </c>
      <c r="Q45" s="95">
        <v>43443098</v>
      </c>
      <c r="R45" s="95">
        <v>5271715</v>
      </c>
      <c r="S45" s="95">
        <v>7604456</v>
      </c>
      <c r="T45" s="95">
        <v>46802570.9375</v>
      </c>
      <c r="U45" s="95">
        <v>62703952.990000002</v>
      </c>
      <c r="V45" s="95">
        <v>1377611</v>
      </c>
      <c r="W45" s="95">
        <v>2355268</v>
      </c>
      <c r="X45" s="95">
        <v>11807907.24</v>
      </c>
      <c r="Y45" s="95">
        <v>16662001.470000001</v>
      </c>
      <c r="Z45" s="102" t="s">
        <v>29</v>
      </c>
      <c r="AA45" s="95">
        <v>2625780</v>
      </c>
      <c r="AB45" s="95">
        <v>3197821</v>
      </c>
      <c r="AC45" s="95">
        <v>20358218.706999999</v>
      </c>
      <c r="AD45" s="95">
        <v>27493768.77</v>
      </c>
      <c r="AE45" s="95">
        <v>74979</v>
      </c>
      <c r="AF45" s="95">
        <v>1809996</v>
      </c>
      <c r="AG45" s="95">
        <v>568372.18999999994</v>
      </c>
      <c r="AH45" s="95">
        <v>1196973.2520000001</v>
      </c>
      <c r="AI45" s="95">
        <v>6337</v>
      </c>
      <c r="AJ45" s="95">
        <v>40823</v>
      </c>
      <c r="AK45" s="95">
        <v>333684.67499999999</v>
      </c>
      <c r="AL45" s="95">
        <v>455175.96</v>
      </c>
      <c r="AM45" s="102" t="s">
        <v>29</v>
      </c>
      <c r="AN45" s="95">
        <v>66</v>
      </c>
      <c r="AO45" s="95">
        <v>1765</v>
      </c>
      <c r="AP45" s="95">
        <v>651.86</v>
      </c>
      <c r="AQ45" s="112">
        <v>495913</v>
      </c>
      <c r="AR45" s="112">
        <v>2502235.1090000002</v>
      </c>
      <c r="AS45" s="112">
        <v>3535281.764</v>
      </c>
      <c r="AT45" s="95">
        <v>4</v>
      </c>
      <c r="AU45" s="95">
        <v>147.97</v>
      </c>
      <c r="AV45" s="95">
        <v>147.97</v>
      </c>
      <c r="AW45" s="95">
        <v>3517</v>
      </c>
      <c r="AX45" s="95">
        <v>249764.37899999999</v>
      </c>
      <c r="AY45" s="95">
        <v>394</v>
      </c>
      <c r="AZ45" s="95">
        <v>16960.900000000001</v>
      </c>
      <c r="BA45" s="102" t="s">
        <v>29</v>
      </c>
      <c r="BB45" s="95">
        <v>903</v>
      </c>
      <c r="BC45" s="95">
        <v>31497.134999999998</v>
      </c>
      <c r="BD45" s="95">
        <v>416</v>
      </c>
      <c r="BE45" s="95">
        <v>13676.76</v>
      </c>
      <c r="BF45" s="95">
        <v>24229</v>
      </c>
      <c r="BG45" s="95">
        <v>822498</v>
      </c>
      <c r="BH45" s="95">
        <v>4560895.0279999999</v>
      </c>
      <c r="BI45" s="95">
        <v>864</v>
      </c>
      <c r="BJ45" s="95">
        <v>43166.21</v>
      </c>
      <c r="BK45" s="95">
        <v>9280</v>
      </c>
      <c r="BL45" s="95">
        <v>3897888.66</v>
      </c>
      <c r="BM45" s="102" t="s">
        <v>29</v>
      </c>
      <c r="BN45" s="95">
        <v>3892</v>
      </c>
      <c r="BO45" s="95">
        <v>331202</v>
      </c>
      <c r="BP45" s="95">
        <v>1767255.213</v>
      </c>
      <c r="BQ45" s="95">
        <v>11894</v>
      </c>
      <c r="BR45" s="95">
        <v>218145.28099999999</v>
      </c>
      <c r="BS45" s="95">
        <v>5926</v>
      </c>
      <c r="BT45" s="95">
        <v>188657.09899999999</v>
      </c>
      <c r="BU45" s="95">
        <v>0</v>
      </c>
      <c r="BV45" s="95">
        <v>0</v>
      </c>
      <c r="BW45" s="95">
        <v>23050</v>
      </c>
      <c r="BX45" s="95">
        <v>718701.554</v>
      </c>
      <c r="BY45" s="95">
        <v>15805</v>
      </c>
      <c r="BZ45" s="95">
        <v>484870.55999999994</v>
      </c>
      <c r="CA45" s="95">
        <v>7245</v>
      </c>
      <c r="CB45" s="95">
        <v>233830.99400000001</v>
      </c>
      <c r="CC45" s="102" t="s">
        <v>29</v>
      </c>
      <c r="CD45" s="95">
        <v>3604433</v>
      </c>
      <c r="CE45" s="95">
        <v>5661202</v>
      </c>
      <c r="CF45" s="95">
        <v>51662668.968999997</v>
      </c>
      <c r="CG45" s="95">
        <v>66291180.630000003</v>
      </c>
      <c r="CH45" s="95">
        <v>40711</v>
      </c>
      <c r="CI45" s="95">
        <v>366262</v>
      </c>
      <c r="CJ45" s="95">
        <v>19653847.806000002</v>
      </c>
      <c r="CK45" s="95">
        <v>22227849.440000001</v>
      </c>
      <c r="CL45" s="95">
        <v>2762787</v>
      </c>
      <c r="CM45" s="95">
        <v>3876977</v>
      </c>
      <c r="CN45" s="95">
        <v>24928175.443999998</v>
      </c>
      <c r="CO45" s="95">
        <v>33972788.609999999</v>
      </c>
      <c r="CP45" s="102" t="s">
        <v>29</v>
      </c>
      <c r="CQ45" s="95">
        <v>800935</v>
      </c>
      <c r="CR45" s="95">
        <v>1417963</v>
      </c>
      <c r="CS45" s="95">
        <v>7080645.7189999996</v>
      </c>
      <c r="CT45" s="95">
        <v>10090542.58</v>
      </c>
      <c r="CU45" s="95">
        <v>1361467</v>
      </c>
      <c r="CV45" s="95">
        <v>1604859</v>
      </c>
      <c r="CW45" s="95">
        <v>11019708.902000001</v>
      </c>
      <c r="CX45" s="95">
        <v>15130681.18</v>
      </c>
      <c r="CY45" s="95">
        <v>37525</v>
      </c>
      <c r="CZ45" s="95">
        <v>833591</v>
      </c>
      <c r="DA45" s="95">
        <v>261488.39499999999</v>
      </c>
      <c r="DB45" s="95">
        <v>554865.701</v>
      </c>
      <c r="DC45" s="102" t="s">
        <v>29</v>
      </c>
      <c r="DD45" s="95">
        <v>904</v>
      </c>
      <c r="DE45" s="95">
        <v>5677</v>
      </c>
      <c r="DF45" s="95">
        <v>42635.813000000002</v>
      </c>
      <c r="DG45" s="95">
        <v>60452.75</v>
      </c>
      <c r="DH45" s="95">
        <v>37</v>
      </c>
      <c r="DI45" s="95">
        <v>926</v>
      </c>
      <c r="DJ45" s="95">
        <v>400.81</v>
      </c>
      <c r="DK45" s="112">
        <v>336252</v>
      </c>
      <c r="DL45" s="112">
        <v>1603651.5330000001</v>
      </c>
      <c r="DM45" s="112">
        <v>2274908.2420000001</v>
      </c>
      <c r="DN45" s="95">
        <v>0</v>
      </c>
      <c r="DO45" s="95">
        <v>0</v>
      </c>
      <c r="DP45" s="95">
        <v>0</v>
      </c>
      <c r="DQ45" s="102" t="s">
        <v>29</v>
      </c>
      <c r="DR45" s="95">
        <v>2302</v>
      </c>
      <c r="DS45" s="95">
        <v>161429.538</v>
      </c>
      <c r="DT45" s="95">
        <v>273</v>
      </c>
      <c r="DU45" s="95">
        <v>11607.522000000001</v>
      </c>
      <c r="DV45" s="95">
        <v>569</v>
      </c>
      <c r="DW45" s="95">
        <v>17560.183000000001</v>
      </c>
      <c r="DX45" s="95">
        <v>278</v>
      </c>
      <c r="DY45" s="95">
        <v>9484.7990000000009</v>
      </c>
      <c r="DZ45" s="95">
        <v>32759</v>
      </c>
      <c r="EA45" s="95">
        <v>1153700</v>
      </c>
      <c r="EB45" s="95">
        <v>8092554.4510000004</v>
      </c>
      <c r="EC45" s="95">
        <v>24229</v>
      </c>
      <c r="ED45" s="95">
        <v>822498</v>
      </c>
      <c r="EE45" s="95">
        <v>4560895.0279999999</v>
      </c>
      <c r="EF45" s="95">
        <v>497</v>
      </c>
      <c r="EG45" s="95">
        <v>24816.21</v>
      </c>
      <c r="EH45" s="102" t="s">
        <v>29</v>
      </c>
      <c r="EI45" s="95">
        <v>4141</v>
      </c>
      <c r="EJ45" s="95">
        <v>1739588</v>
      </c>
      <c r="EK45" s="95">
        <v>3892</v>
      </c>
      <c r="EL45" s="95">
        <v>331202</v>
      </c>
      <c r="EM45" s="95">
        <v>1767255.213</v>
      </c>
      <c r="EN45" s="95">
        <v>2810807</v>
      </c>
      <c r="EO45" s="95">
        <v>4479843</v>
      </c>
      <c r="EP45" s="95">
        <v>36902177.965000004</v>
      </c>
      <c r="EQ45" s="95">
        <v>46842691.100000001</v>
      </c>
      <c r="ER45" s="95">
        <v>36246</v>
      </c>
      <c r="ES45" s="95">
        <v>341455</v>
      </c>
      <c r="ET45" s="95">
        <v>14667273.601</v>
      </c>
      <c r="EU45" s="95">
        <v>16813039.84</v>
      </c>
      <c r="EV45" s="102" t="s">
        <v>29</v>
      </c>
      <c r="EW45" s="95">
        <v>2250384</v>
      </c>
      <c r="EX45" s="95">
        <v>3300021</v>
      </c>
      <c r="EY45" s="95">
        <v>18053596.947000001</v>
      </c>
      <c r="EZ45" s="95">
        <v>24152363.239999998</v>
      </c>
      <c r="FA45" s="95">
        <v>524177</v>
      </c>
      <c r="FB45" s="95">
        <v>838367</v>
      </c>
      <c r="FC45" s="95">
        <v>4181307.4169999999</v>
      </c>
      <c r="FD45" s="95">
        <v>5877288.0199999996</v>
      </c>
      <c r="FE45" s="95">
        <v>1129779</v>
      </c>
      <c r="FF45" s="95">
        <v>1427144</v>
      </c>
      <c r="FG45" s="95">
        <v>7653493.023</v>
      </c>
      <c r="FH45" s="95">
        <v>10282358.109999999</v>
      </c>
      <c r="FI45" s="102" t="s">
        <v>29</v>
      </c>
      <c r="FJ45" s="95">
        <v>30795</v>
      </c>
      <c r="FK45" s="95">
        <v>768959</v>
      </c>
      <c r="FL45" s="95">
        <v>239229.78599999999</v>
      </c>
      <c r="FM45" s="95">
        <v>501423.71600000001</v>
      </c>
      <c r="FN45" s="95">
        <v>5148</v>
      </c>
      <c r="FO45" s="95">
        <v>33001</v>
      </c>
      <c r="FP45" s="95">
        <v>270673.62099999998</v>
      </c>
      <c r="FQ45" s="95">
        <v>370646.02</v>
      </c>
      <c r="FR45" s="95">
        <v>29</v>
      </c>
      <c r="FS45" s="95">
        <v>839</v>
      </c>
      <c r="FT45" s="95">
        <v>251.05</v>
      </c>
      <c r="FU45" s="112">
        <v>159661</v>
      </c>
      <c r="FV45" s="112">
        <v>898583.576</v>
      </c>
      <c r="FW45" s="112">
        <v>1260373.5220000001</v>
      </c>
      <c r="FX45" s="102" t="s">
        <v>29</v>
      </c>
      <c r="FY45" s="95">
        <v>4</v>
      </c>
      <c r="FZ45" s="95">
        <v>147.97</v>
      </c>
      <c r="GA45" s="95">
        <v>147.97</v>
      </c>
      <c r="GB45" s="95">
        <v>1215</v>
      </c>
      <c r="GC45" s="95">
        <v>88334.841</v>
      </c>
      <c r="GD45" s="95">
        <v>121</v>
      </c>
      <c r="GE45" s="95">
        <v>5353.3779999999997</v>
      </c>
      <c r="GF45" s="95">
        <v>334</v>
      </c>
      <c r="GG45" s="95">
        <v>13936.951999999999</v>
      </c>
      <c r="GH45" s="95">
        <v>138</v>
      </c>
      <c r="GI45" s="95">
        <v>4191.9610000000002</v>
      </c>
      <c r="GJ45" s="95">
        <v>5506</v>
      </c>
      <c r="GK45" s="95">
        <v>2176650.66</v>
      </c>
      <c r="GL45" s="95">
        <v>367</v>
      </c>
      <c r="GM45" s="95">
        <v>18350</v>
      </c>
      <c r="GN45" s="102" t="s">
        <v>29</v>
      </c>
      <c r="GO45" s="95">
        <v>5139</v>
      </c>
      <c r="GP45" s="95">
        <v>2158300.66</v>
      </c>
      <c r="GQ45" s="95">
        <v>648691</v>
      </c>
      <c r="GR45" s="95">
        <v>1041807</v>
      </c>
      <c r="GS45" s="95">
        <v>8378062.3990000002</v>
      </c>
      <c r="GT45" s="95">
        <v>10040461.960000001</v>
      </c>
      <c r="GU45" s="95">
        <v>10638</v>
      </c>
      <c r="GV45" s="95">
        <v>65153</v>
      </c>
      <c r="GW45" s="95">
        <v>3650468.1690000002</v>
      </c>
      <c r="GX45" s="95">
        <v>4140234.49</v>
      </c>
      <c r="GY45" s="95">
        <v>573722</v>
      </c>
      <c r="GZ45" s="95">
        <v>890776</v>
      </c>
      <c r="HA45" s="95">
        <v>4270905.6529999999</v>
      </c>
      <c r="HB45" s="95">
        <v>5329762.38</v>
      </c>
      <c r="HC45" s="102" t="s">
        <v>29</v>
      </c>
      <c r="HD45" s="95">
        <v>64331</v>
      </c>
      <c r="HE45" s="95">
        <v>85878</v>
      </c>
      <c r="HF45" s="95">
        <v>456688.57699999999</v>
      </c>
      <c r="HG45" s="95">
        <v>570465.09</v>
      </c>
      <c r="HH45" s="95">
        <v>316784</v>
      </c>
      <c r="HI45" s="95">
        <v>447206</v>
      </c>
      <c r="HJ45" s="95">
        <v>1359547.9669999999</v>
      </c>
      <c r="HK45" s="95">
        <v>1684066.43</v>
      </c>
      <c r="HL45" s="95">
        <v>7644</v>
      </c>
      <c r="HM45" s="95">
        <v>110971</v>
      </c>
      <c r="HN45" s="95">
        <v>32777.635000000002</v>
      </c>
      <c r="HO45" s="95">
        <v>71522.994999999995</v>
      </c>
      <c r="HP45" s="95">
        <v>1100</v>
      </c>
      <c r="HQ45" s="95">
        <v>7225</v>
      </c>
      <c r="HR45" s="95">
        <v>70924.47</v>
      </c>
      <c r="HS45" s="95">
        <v>88650.06</v>
      </c>
      <c r="HT45" s="102" t="s">
        <v>29</v>
      </c>
      <c r="HU45" s="95">
        <v>259595</v>
      </c>
      <c r="HV45" s="95">
        <v>507182</v>
      </c>
      <c r="HW45" s="95">
        <v>7163673.4134999998</v>
      </c>
      <c r="HX45" s="95">
        <v>8072601.5899999999</v>
      </c>
      <c r="HY45" s="95">
        <v>5785</v>
      </c>
      <c r="HZ45" s="95">
        <v>72930</v>
      </c>
      <c r="IA45" s="95">
        <v>3452574.889</v>
      </c>
      <c r="IB45" s="95">
        <v>3694196.91</v>
      </c>
      <c r="IC45" s="95">
        <v>211926</v>
      </c>
      <c r="ID45" s="95">
        <v>354523</v>
      </c>
      <c r="IE45" s="95">
        <v>3255775.9865000001</v>
      </c>
      <c r="IF45" s="95">
        <v>3813612.57</v>
      </c>
      <c r="IG45" s="102" t="s">
        <v>29</v>
      </c>
      <c r="IH45" s="95">
        <v>41884</v>
      </c>
      <c r="II45" s="95">
        <v>79729</v>
      </c>
      <c r="IJ45" s="95">
        <v>455322.538</v>
      </c>
      <c r="IK45" s="95">
        <v>564792.11</v>
      </c>
      <c r="IL45" s="95">
        <v>110424</v>
      </c>
      <c r="IM45" s="95">
        <v>136757</v>
      </c>
      <c r="IN45" s="95">
        <v>1402846.8770000001</v>
      </c>
      <c r="IO45" s="95">
        <v>1692842.75</v>
      </c>
      <c r="IP45" s="95">
        <v>5540</v>
      </c>
      <c r="IQ45" s="95">
        <v>179792</v>
      </c>
      <c r="IR45" s="95">
        <v>59034.946000000004</v>
      </c>
      <c r="IS45" s="95">
        <v>122085.932</v>
      </c>
      <c r="IT45" s="95">
        <v>224</v>
      </c>
      <c r="IU45" s="95">
        <v>1636</v>
      </c>
      <c r="IV45" s="95">
        <v>16742.616000000002</v>
      </c>
      <c r="IW45" s="95">
        <v>18945</v>
      </c>
      <c r="IX45" s="102" t="s">
        <v>29</v>
      </c>
      <c r="IY45" s="95">
        <v>58399</v>
      </c>
      <c r="IZ45" s="95">
        <v>103940</v>
      </c>
      <c r="JA45" s="95">
        <v>1288721.898</v>
      </c>
      <c r="JB45" s="95">
        <v>1602579.14</v>
      </c>
      <c r="JC45" s="95">
        <v>1166</v>
      </c>
      <c r="JD45" s="95">
        <v>11796</v>
      </c>
      <c r="JE45" s="95">
        <v>633067.772</v>
      </c>
      <c r="JF45" s="95">
        <v>708011.81</v>
      </c>
      <c r="JG45" s="95">
        <v>46618</v>
      </c>
      <c r="JH45" s="95">
        <v>72935</v>
      </c>
      <c r="JI45" s="95">
        <v>565022.56000000006</v>
      </c>
      <c r="JJ45" s="95">
        <v>765188.57</v>
      </c>
      <c r="JK45" s="102" t="s">
        <v>29</v>
      </c>
      <c r="JL45" s="95">
        <v>10615</v>
      </c>
      <c r="JM45" s="95">
        <v>19209</v>
      </c>
      <c r="JN45" s="95">
        <v>90631.566000000006</v>
      </c>
      <c r="JO45" s="95">
        <v>129378.76</v>
      </c>
      <c r="JP45" s="95">
        <v>24110</v>
      </c>
      <c r="JQ45" s="95">
        <v>29061</v>
      </c>
      <c r="JR45" s="95">
        <v>282169.90500000003</v>
      </c>
      <c r="JS45" s="95">
        <v>387886.73</v>
      </c>
      <c r="JT45" s="95">
        <v>1119</v>
      </c>
      <c r="JU45" s="95">
        <v>27654</v>
      </c>
      <c r="JV45" s="95">
        <v>8619.0630000000001</v>
      </c>
      <c r="JW45" s="95">
        <v>18597.902999999998</v>
      </c>
      <c r="JX45" s="95">
        <v>61</v>
      </c>
      <c r="JY45" s="95">
        <v>509</v>
      </c>
      <c r="JZ45" s="95">
        <v>3632.625</v>
      </c>
      <c r="KA45" s="95">
        <v>5132.1899999999996</v>
      </c>
    </row>
    <row r="46" spans="1:287" s="17" customFormat="1" ht="11.25" customHeight="1" x14ac:dyDescent="0.15">
      <c r="A46" s="25" t="s">
        <v>145</v>
      </c>
      <c r="B46" s="112">
        <v>40427560</v>
      </c>
      <c r="C46" s="112">
        <v>506245774.33390003</v>
      </c>
      <c r="D46" s="112">
        <v>40297540</v>
      </c>
      <c r="E46" s="112">
        <v>471457907.89590001</v>
      </c>
      <c r="F46" s="112">
        <v>607416646.57299995</v>
      </c>
      <c r="G46" s="95">
        <v>130020</v>
      </c>
      <c r="H46" s="95">
        <v>34787866.438000001</v>
      </c>
      <c r="I46" s="95">
        <v>26425788</v>
      </c>
      <c r="J46" s="95">
        <v>43070802</v>
      </c>
      <c r="K46" s="95">
        <v>374303291.56490004</v>
      </c>
      <c r="L46" s="95">
        <v>475936546.70999998</v>
      </c>
      <c r="M46" s="102" t="s">
        <v>30</v>
      </c>
      <c r="N46" s="95">
        <v>320334</v>
      </c>
      <c r="O46" s="95">
        <v>2939000</v>
      </c>
      <c r="P46" s="95">
        <v>141454267.59200001</v>
      </c>
      <c r="Q46" s="95">
        <v>160760928.66</v>
      </c>
      <c r="R46" s="95">
        <v>20445205</v>
      </c>
      <c r="S46" s="95">
        <v>30097597</v>
      </c>
      <c r="T46" s="95">
        <v>180396346.14489999</v>
      </c>
      <c r="U46" s="95">
        <v>241288884.55000001</v>
      </c>
      <c r="V46" s="95">
        <v>5660249</v>
      </c>
      <c r="W46" s="95">
        <v>10034205</v>
      </c>
      <c r="X46" s="95">
        <v>52452677.828000002</v>
      </c>
      <c r="Y46" s="95">
        <v>73886733.5</v>
      </c>
      <c r="Z46" s="102" t="s">
        <v>30</v>
      </c>
      <c r="AA46" s="95">
        <v>11411747</v>
      </c>
      <c r="AB46" s="95">
        <v>14107119</v>
      </c>
      <c r="AC46" s="95">
        <v>77685595.927000001</v>
      </c>
      <c r="AD46" s="95">
        <v>105815515.31999999</v>
      </c>
      <c r="AE46" s="95">
        <v>285101</v>
      </c>
      <c r="AF46" s="95">
        <v>6695010</v>
      </c>
      <c r="AG46" s="95">
        <v>2093627.9839999999</v>
      </c>
      <c r="AH46" s="95">
        <v>4438228.9680000003</v>
      </c>
      <c r="AI46" s="95">
        <v>26582</v>
      </c>
      <c r="AJ46" s="95">
        <v>176703</v>
      </c>
      <c r="AK46" s="95">
        <v>1463502.2760000001</v>
      </c>
      <c r="AL46" s="95">
        <v>1979639.29</v>
      </c>
      <c r="AM46" s="102" t="s">
        <v>30</v>
      </c>
      <c r="AN46" s="95">
        <v>269</v>
      </c>
      <c r="AO46" s="95">
        <v>6093</v>
      </c>
      <c r="AP46" s="95">
        <v>1914.1</v>
      </c>
      <c r="AQ46" s="112">
        <v>2388072</v>
      </c>
      <c r="AR46" s="112">
        <v>13601536.904999999</v>
      </c>
      <c r="AS46" s="112">
        <v>19244607.645</v>
      </c>
      <c r="AT46" s="95">
        <v>2</v>
      </c>
      <c r="AU46" s="95">
        <v>2108.64</v>
      </c>
      <c r="AV46" s="95">
        <v>2108.64</v>
      </c>
      <c r="AW46" s="95">
        <v>12126</v>
      </c>
      <c r="AX46" s="95">
        <v>966500.27300000004</v>
      </c>
      <c r="AY46" s="95">
        <v>1518</v>
      </c>
      <c r="AZ46" s="95">
        <v>100787.96</v>
      </c>
      <c r="BA46" s="102" t="s">
        <v>30</v>
      </c>
      <c r="BB46" s="95">
        <v>2304</v>
      </c>
      <c r="BC46" s="95">
        <v>109808.46400000001</v>
      </c>
      <c r="BD46" s="95">
        <v>1140</v>
      </c>
      <c r="BE46" s="95">
        <v>48133.222999999998</v>
      </c>
      <c r="BF46" s="95">
        <v>86708</v>
      </c>
      <c r="BG46" s="95">
        <v>2958933</v>
      </c>
      <c r="BH46" s="95">
        <v>17174698.528000001</v>
      </c>
      <c r="BI46" s="95">
        <v>3070</v>
      </c>
      <c r="BJ46" s="95">
        <v>153271.26</v>
      </c>
      <c r="BK46" s="95">
        <v>27952</v>
      </c>
      <c r="BL46" s="95">
        <v>11736041.029999999</v>
      </c>
      <c r="BM46" s="102" t="s">
        <v>30</v>
      </c>
      <c r="BN46" s="95">
        <v>12290</v>
      </c>
      <c r="BO46" s="95">
        <v>1051326</v>
      </c>
      <c r="BP46" s="95">
        <v>5723855.6200000001</v>
      </c>
      <c r="BQ46" s="95">
        <v>14423</v>
      </c>
      <c r="BR46" s="95">
        <v>560447.27599999995</v>
      </c>
      <c r="BS46" s="95">
        <v>13567</v>
      </c>
      <c r="BT46" s="95">
        <v>520620.42700000003</v>
      </c>
      <c r="BU46" s="95">
        <v>2</v>
      </c>
      <c r="BV46" s="95">
        <v>32.875999999999998</v>
      </c>
      <c r="BW46" s="95">
        <v>45078</v>
      </c>
      <c r="BX46" s="95">
        <v>2306297.6230000001</v>
      </c>
      <c r="BY46" s="95">
        <v>28067</v>
      </c>
      <c r="BZ46" s="95">
        <v>1627735.5090000001</v>
      </c>
      <c r="CA46" s="95">
        <v>17011</v>
      </c>
      <c r="CB46" s="95">
        <v>678562.11400000006</v>
      </c>
      <c r="CC46" s="102" t="s">
        <v>30</v>
      </c>
      <c r="CD46" s="95">
        <v>13731563</v>
      </c>
      <c r="CE46" s="95">
        <v>22016926</v>
      </c>
      <c r="CF46" s="95">
        <v>193163238.0399</v>
      </c>
      <c r="CG46" s="95">
        <v>249252063.96000001</v>
      </c>
      <c r="CH46" s="95">
        <v>148443</v>
      </c>
      <c r="CI46" s="95">
        <v>1304686</v>
      </c>
      <c r="CJ46" s="95">
        <v>69471631.192000002</v>
      </c>
      <c r="CK46" s="95">
        <v>79142369.620000005</v>
      </c>
      <c r="CL46" s="95">
        <v>10419050</v>
      </c>
      <c r="CM46" s="95">
        <v>14860689</v>
      </c>
      <c r="CN46" s="95">
        <v>93292964.279899999</v>
      </c>
      <c r="CO46" s="95">
        <v>126796859.29000001</v>
      </c>
      <c r="CP46" s="102" t="s">
        <v>30</v>
      </c>
      <c r="CQ46" s="95">
        <v>3164070</v>
      </c>
      <c r="CR46" s="95">
        <v>5851551</v>
      </c>
      <c r="CS46" s="95">
        <v>30398642.568</v>
      </c>
      <c r="CT46" s="95">
        <v>43312835.049999997</v>
      </c>
      <c r="CU46" s="95">
        <v>5729523</v>
      </c>
      <c r="CV46" s="95">
        <v>6821955</v>
      </c>
      <c r="CW46" s="95">
        <v>42152773.358999997</v>
      </c>
      <c r="CX46" s="95">
        <v>58122235.689999998</v>
      </c>
      <c r="CY46" s="95">
        <v>135991</v>
      </c>
      <c r="CZ46" s="95">
        <v>2947596</v>
      </c>
      <c r="DA46" s="95">
        <v>930196.75800000003</v>
      </c>
      <c r="DB46" s="95">
        <v>1970269.898</v>
      </c>
      <c r="DC46" s="102" t="s">
        <v>30</v>
      </c>
      <c r="DD46" s="95">
        <v>4410</v>
      </c>
      <c r="DE46" s="95">
        <v>31947</v>
      </c>
      <c r="DF46" s="95">
        <v>256782.71</v>
      </c>
      <c r="DG46" s="95">
        <v>358295.06</v>
      </c>
      <c r="DH46" s="95">
        <v>173</v>
      </c>
      <c r="DI46" s="95">
        <v>3305</v>
      </c>
      <c r="DJ46" s="95">
        <v>1070.5999999999999</v>
      </c>
      <c r="DK46" s="112">
        <v>1620644</v>
      </c>
      <c r="DL46" s="112">
        <v>8909619.1060000006</v>
      </c>
      <c r="DM46" s="112">
        <v>12654601.288000001</v>
      </c>
      <c r="DN46" s="95">
        <v>2</v>
      </c>
      <c r="DO46" s="95">
        <v>2108.64</v>
      </c>
      <c r="DP46" s="95">
        <v>2108.64</v>
      </c>
      <c r="DQ46" s="102" t="s">
        <v>30</v>
      </c>
      <c r="DR46" s="95">
        <v>8122</v>
      </c>
      <c r="DS46" s="95">
        <v>672742.43200000003</v>
      </c>
      <c r="DT46" s="95">
        <v>925</v>
      </c>
      <c r="DU46" s="95">
        <v>55433.097000000002</v>
      </c>
      <c r="DV46" s="95">
        <v>1237</v>
      </c>
      <c r="DW46" s="95">
        <v>54052.036999999997</v>
      </c>
      <c r="DX46" s="95">
        <v>751</v>
      </c>
      <c r="DY46" s="95">
        <v>32831.56</v>
      </c>
      <c r="DZ46" s="95">
        <v>111510</v>
      </c>
      <c r="EA46" s="95">
        <v>4010259</v>
      </c>
      <c r="EB46" s="95">
        <v>27466877.408</v>
      </c>
      <c r="EC46" s="95">
        <v>86708</v>
      </c>
      <c r="ED46" s="95">
        <v>2958933</v>
      </c>
      <c r="EE46" s="95">
        <v>17174698.528000001</v>
      </c>
      <c r="EF46" s="95">
        <v>1850</v>
      </c>
      <c r="EG46" s="95">
        <v>92271.26</v>
      </c>
      <c r="EH46" s="102" t="s">
        <v>30</v>
      </c>
      <c r="EI46" s="95">
        <v>10662</v>
      </c>
      <c r="EJ46" s="95">
        <v>4476052</v>
      </c>
      <c r="EK46" s="95">
        <v>12290</v>
      </c>
      <c r="EL46" s="95">
        <v>1051326</v>
      </c>
      <c r="EM46" s="95">
        <v>5723855.6200000001</v>
      </c>
      <c r="EN46" s="95">
        <v>11533703</v>
      </c>
      <c r="EO46" s="95">
        <v>18782902</v>
      </c>
      <c r="EP46" s="95">
        <v>151630230.43799999</v>
      </c>
      <c r="EQ46" s="95">
        <v>192683813.41</v>
      </c>
      <c r="ER46" s="95">
        <v>147413</v>
      </c>
      <c r="ES46" s="95">
        <v>1338085</v>
      </c>
      <c r="ET46" s="95">
        <v>57865784.373999998</v>
      </c>
      <c r="EU46" s="95">
        <v>66354089.409999996</v>
      </c>
      <c r="EV46" s="102" t="s">
        <v>30</v>
      </c>
      <c r="EW46" s="95">
        <v>9087986</v>
      </c>
      <c r="EX46" s="95">
        <v>13651307</v>
      </c>
      <c r="EY46" s="95">
        <v>73965744.876000002</v>
      </c>
      <c r="EZ46" s="95">
        <v>98623916.409999996</v>
      </c>
      <c r="FA46" s="95">
        <v>2298304</v>
      </c>
      <c r="FB46" s="95">
        <v>3793510</v>
      </c>
      <c r="FC46" s="95">
        <v>19798701.188000001</v>
      </c>
      <c r="FD46" s="95">
        <v>27705807.59</v>
      </c>
      <c r="FE46" s="95">
        <v>5150271</v>
      </c>
      <c r="FF46" s="95">
        <v>6627123</v>
      </c>
      <c r="FG46" s="95">
        <v>29800860.68</v>
      </c>
      <c r="FH46" s="95">
        <v>40543592.939999998</v>
      </c>
      <c r="FI46" s="102" t="s">
        <v>30</v>
      </c>
      <c r="FJ46" s="95">
        <v>125716</v>
      </c>
      <c r="FK46" s="95">
        <v>3027781</v>
      </c>
      <c r="FL46" s="95">
        <v>930308.83299999998</v>
      </c>
      <c r="FM46" s="95">
        <v>1979532.665</v>
      </c>
      <c r="FN46" s="95">
        <v>20590</v>
      </c>
      <c r="FO46" s="95">
        <v>131793</v>
      </c>
      <c r="FP46" s="95">
        <v>1080408.9790000001</v>
      </c>
      <c r="FQ46" s="95">
        <v>1475975.97</v>
      </c>
      <c r="FR46" s="95">
        <v>96</v>
      </c>
      <c r="FS46" s="95">
        <v>2788</v>
      </c>
      <c r="FT46" s="95">
        <v>843.5</v>
      </c>
      <c r="FU46" s="112">
        <v>767428</v>
      </c>
      <c r="FV46" s="112">
        <v>4691917.7989999996</v>
      </c>
      <c r="FW46" s="112">
        <v>6590006.3569999998</v>
      </c>
      <c r="FX46" s="102" t="s">
        <v>30</v>
      </c>
      <c r="FY46" s="95">
        <v>0</v>
      </c>
      <c r="FZ46" s="95">
        <v>0</v>
      </c>
      <c r="GA46" s="95">
        <v>0</v>
      </c>
      <c r="GB46" s="95">
        <v>4004</v>
      </c>
      <c r="GC46" s="95">
        <v>293757.84100000001</v>
      </c>
      <c r="GD46" s="95">
        <v>593</v>
      </c>
      <c r="GE46" s="95">
        <v>45354.862999999998</v>
      </c>
      <c r="GF46" s="95">
        <v>1067</v>
      </c>
      <c r="GG46" s="95">
        <v>55756.427000000003</v>
      </c>
      <c r="GH46" s="95">
        <v>389</v>
      </c>
      <c r="GI46" s="95">
        <v>15301.663</v>
      </c>
      <c r="GJ46" s="95">
        <v>18510</v>
      </c>
      <c r="GK46" s="95">
        <v>7320989.0300000003</v>
      </c>
      <c r="GL46" s="95">
        <v>1220</v>
      </c>
      <c r="GM46" s="95">
        <v>61000</v>
      </c>
      <c r="GN46" s="102" t="s">
        <v>30</v>
      </c>
      <c r="GO46" s="95">
        <v>17290</v>
      </c>
      <c r="GP46" s="95">
        <v>7259989.0300000003</v>
      </c>
      <c r="GQ46" s="95">
        <v>2709110</v>
      </c>
      <c r="GR46" s="95">
        <v>4515355</v>
      </c>
      <c r="GS46" s="95">
        <v>37378500.75</v>
      </c>
      <c r="GT46" s="95">
        <v>44616626.810000002</v>
      </c>
      <c r="GU46" s="95">
        <v>46206</v>
      </c>
      <c r="GV46" s="95">
        <v>282886</v>
      </c>
      <c r="GW46" s="95">
        <v>16674681.479</v>
      </c>
      <c r="GX46" s="95">
        <v>18786823.140000001</v>
      </c>
      <c r="GY46" s="95">
        <v>2354852</v>
      </c>
      <c r="GZ46" s="95">
        <v>3809949</v>
      </c>
      <c r="HA46" s="95">
        <v>18053740.397999998</v>
      </c>
      <c r="HB46" s="95">
        <v>22526816.199999999</v>
      </c>
      <c r="HC46" s="102" t="s">
        <v>30</v>
      </c>
      <c r="HD46" s="95">
        <v>308052</v>
      </c>
      <c r="HE46" s="95">
        <v>422520</v>
      </c>
      <c r="HF46" s="95">
        <v>2650078.8730000001</v>
      </c>
      <c r="HG46" s="95">
        <v>3302987.47</v>
      </c>
      <c r="HH46" s="95">
        <v>1493725</v>
      </c>
      <c r="HI46" s="95">
        <v>2176345</v>
      </c>
      <c r="HJ46" s="95">
        <v>6054282.0070000002</v>
      </c>
      <c r="HK46" s="95">
        <v>7556872.7400000002</v>
      </c>
      <c r="HL46" s="95">
        <v>35341</v>
      </c>
      <c r="HM46" s="95">
        <v>520918</v>
      </c>
      <c r="HN46" s="95">
        <v>153968.55499999999</v>
      </c>
      <c r="HO46" s="95">
        <v>336286.76500000001</v>
      </c>
      <c r="HP46" s="95">
        <v>4042</v>
      </c>
      <c r="HQ46" s="95">
        <v>26801</v>
      </c>
      <c r="HR46" s="95">
        <v>266651.52000000002</v>
      </c>
      <c r="HS46" s="95">
        <v>331923.55</v>
      </c>
      <c r="HT46" s="102" t="s">
        <v>30</v>
      </c>
      <c r="HU46" s="95">
        <v>914288</v>
      </c>
      <c r="HV46" s="95">
        <v>1817824</v>
      </c>
      <c r="HW46" s="95">
        <v>23947350.795000002</v>
      </c>
      <c r="HX46" s="95">
        <v>27114837.420000002</v>
      </c>
      <c r="HY46" s="95">
        <v>19646</v>
      </c>
      <c r="HZ46" s="95">
        <v>245477</v>
      </c>
      <c r="IA46" s="95">
        <v>11511431.130999999</v>
      </c>
      <c r="IB46" s="95">
        <v>12348616.710000001</v>
      </c>
      <c r="IC46" s="95">
        <v>742144</v>
      </c>
      <c r="ID46" s="95">
        <v>1269864</v>
      </c>
      <c r="IE46" s="95">
        <v>10609930.431</v>
      </c>
      <c r="IF46" s="95">
        <v>12508611.73</v>
      </c>
      <c r="IG46" s="102" t="s">
        <v>30</v>
      </c>
      <c r="IH46" s="95">
        <v>152498</v>
      </c>
      <c r="II46" s="95">
        <v>302483</v>
      </c>
      <c r="IJ46" s="95">
        <v>1825989.233</v>
      </c>
      <c r="IK46" s="95">
        <v>2257608.98</v>
      </c>
      <c r="IL46" s="95">
        <v>422844</v>
      </c>
      <c r="IM46" s="95">
        <v>525097</v>
      </c>
      <c r="IN46" s="95">
        <v>4612433.6809999999</v>
      </c>
      <c r="IO46" s="95">
        <v>5606140.8700000001</v>
      </c>
      <c r="IP46" s="95">
        <v>18764</v>
      </c>
      <c r="IQ46" s="95">
        <v>600613</v>
      </c>
      <c r="IR46" s="95">
        <v>195225.07800000001</v>
      </c>
      <c r="IS46" s="95">
        <v>407492.37</v>
      </c>
      <c r="IT46" s="95">
        <v>1351</v>
      </c>
      <c r="IU46" s="95">
        <v>11357</v>
      </c>
      <c r="IV46" s="95">
        <v>114062.064</v>
      </c>
      <c r="IW46" s="95">
        <v>128269.3</v>
      </c>
      <c r="IX46" s="102" t="s">
        <v>30</v>
      </c>
      <c r="IY46" s="95">
        <v>246234</v>
      </c>
      <c r="IZ46" s="95">
        <v>453150</v>
      </c>
      <c r="JA46" s="95">
        <v>5562472.2920000004</v>
      </c>
      <c r="JB46" s="95">
        <v>6885831.9199999999</v>
      </c>
      <c r="JC46" s="95">
        <v>4832</v>
      </c>
      <c r="JD46" s="95">
        <v>50752</v>
      </c>
      <c r="JE46" s="95">
        <v>2605420.895</v>
      </c>
      <c r="JF46" s="95">
        <v>2915852.92</v>
      </c>
      <c r="JG46" s="95">
        <v>196025</v>
      </c>
      <c r="JH46" s="95">
        <v>315737</v>
      </c>
      <c r="JI46" s="95">
        <v>2527706.5580000002</v>
      </c>
      <c r="JJ46" s="95">
        <v>3359497.12</v>
      </c>
      <c r="JK46" s="102" t="s">
        <v>30</v>
      </c>
      <c r="JL46" s="95">
        <v>45377</v>
      </c>
      <c r="JM46" s="95">
        <v>86661</v>
      </c>
      <c r="JN46" s="95">
        <v>429344.83899999998</v>
      </c>
      <c r="JO46" s="95">
        <v>610481.88</v>
      </c>
      <c r="JP46" s="95">
        <v>109109</v>
      </c>
      <c r="JQ46" s="95">
        <v>132944</v>
      </c>
      <c r="JR46" s="95">
        <v>1119528.2069999999</v>
      </c>
      <c r="JS46" s="95">
        <v>1543545.82</v>
      </c>
      <c r="JT46" s="95">
        <v>4630</v>
      </c>
      <c r="JU46" s="95">
        <v>119020</v>
      </c>
      <c r="JV46" s="95">
        <v>37897.315000000002</v>
      </c>
      <c r="JW46" s="95">
        <v>80934.035000000003</v>
      </c>
      <c r="JX46" s="95">
        <v>231</v>
      </c>
      <c r="JY46" s="95">
        <v>1606</v>
      </c>
      <c r="JZ46" s="95">
        <v>12248.522999999999</v>
      </c>
      <c r="KA46" s="95">
        <v>17098.96</v>
      </c>
    </row>
    <row r="47" spans="1:287" s="17" customFormat="1" ht="11.25" customHeight="1" x14ac:dyDescent="0.15">
      <c r="A47" s="25" t="s">
        <v>146</v>
      </c>
      <c r="B47" s="112">
        <v>18447279</v>
      </c>
      <c r="C47" s="112">
        <v>226057857.30720004</v>
      </c>
      <c r="D47" s="112">
        <v>18386675</v>
      </c>
      <c r="E47" s="112">
        <v>209724906.89320004</v>
      </c>
      <c r="F47" s="112">
        <v>269834895.93900001</v>
      </c>
      <c r="G47" s="95">
        <v>60604</v>
      </c>
      <c r="H47" s="95">
        <v>16332950.413999999</v>
      </c>
      <c r="I47" s="95">
        <v>11975512</v>
      </c>
      <c r="J47" s="95">
        <v>19223408</v>
      </c>
      <c r="K47" s="95">
        <v>164958855.74020001</v>
      </c>
      <c r="L47" s="95">
        <v>209507675.24000001</v>
      </c>
      <c r="M47" s="102" t="s">
        <v>31</v>
      </c>
      <c r="N47" s="95">
        <v>142339</v>
      </c>
      <c r="O47" s="95">
        <v>1358024</v>
      </c>
      <c r="P47" s="95">
        <v>64005362.534000002</v>
      </c>
      <c r="Q47" s="95">
        <v>72684619.269999996</v>
      </c>
      <c r="R47" s="95">
        <v>9365234</v>
      </c>
      <c r="S47" s="95">
        <v>13626284</v>
      </c>
      <c r="T47" s="95">
        <v>79184115.58919999</v>
      </c>
      <c r="U47" s="95">
        <v>106148664.45999999</v>
      </c>
      <c r="V47" s="95">
        <v>2467939</v>
      </c>
      <c r="W47" s="95">
        <v>4239100</v>
      </c>
      <c r="X47" s="95">
        <v>21769377.616999999</v>
      </c>
      <c r="Y47" s="95">
        <v>30674391.510000002</v>
      </c>
      <c r="Z47" s="102" t="s">
        <v>31</v>
      </c>
      <c r="AA47" s="95">
        <v>5660269</v>
      </c>
      <c r="AB47" s="95">
        <v>6965780</v>
      </c>
      <c r="AC47" s="95">
        <v>38706090.390000001</v>
      </c>
      <c r="AD47" s="95">
        <v>52577860.960000001</v>
      </c>
      <c r="AE47" s="95">
        <v>127528</v>
      </c>
      <c r="AF47" s="95">
        <v>3140302</v>
      </c>
      <c r="AG47" s="95">
        <v>988907.875</v>
      </c>
      <c r="AH47" s="95">
        <v>2085553.2690000001</v>
      </c>
      <c r="AI47" s="95">
        <v>8792</v>
      </c>
      <c r="AJ47" s="95">
        <v>57566</v>
      </c>
      <c r="AK47" s="95">
        <v>475537.92700000003</v>
      </c>
      <c r="AL47" s="95">
        <v>643642.02</v>
      </c>
      <c r="AM47" s="102" t="s">
        <v>31</v>
      </c>
      <c r="AN47" s="95">
        <v>43</v>
      </c>
      <c r="AO47" s="95">
        <v>2242</v>
      </c>
      <c r="AP47" s="95">
        <v>641.99400000000003</v>
      </c>
      <c r="AQ47" s="112">
        <v>719304</v>
      </c>
      <c r="AR47" s="112">
        <v>3548200.5419999999</v>
      </c>
      <c r="AS47" s="112">
        <v>5019934.3049999997</v>
      </c>
      <c r="AT47" s="95">
        <v>21</v>
      </c>
      <c r="AU47" s="95">
        <v>230.14500000000001</v>
      </c>
      <c r="AV47" s="95">
        <v>230.14500000000001</v>
      </c>
      <c r="AW47" s="95">
        <v>5940</v>
      </c>
      <c r="AX47" s="95">
        <v>449211.587</v>
      </c>
      <c r="AY47" s="95">
        <v>647</v>
      </c>
      <c r="AZ47" s="95">
        <v>39400.171000000002</v>
      </c>
      <c r="BA47" s="102" t="s">
        <v>31</v>
      </c>
      <c r="BB47" s="95">
        <v>1148</v>
      </c>
      <c r="BC47" s="95">
        <v>50494.837</v>
      </c>
      <c r="BD47" s="95">
        <v>509</v>
      </c>
      <c r="BE47" s="95">
        <v>18945.434000000001</v>
      </c>
      <c r="BF47" s="95">
        <v>37759</v>
      </c>
      <c r="BG47" s="95">
        <v>1273829</v>
      </c>
      <c r="BH47" s="95">
        <v>7104760.6629999997</v>
      </c>
      <c r="BI47" s="95">
        <v>1440</v>
      </c>
      <c r="BJ47" s="95">
        <v>71907.289999999994</v>
      </c>
      <c r="BK47" s="95">
        <v>15607</v>
      </c>
      <c r="BL47" s="95">
        <v>6551433.4299999997</v>
      </c>
      <c r="BM47" s="102" t="s">
        <v>31</v>
      </c>
      <c r="BN47" s="95">
        <v>5798</v>
      </c>
      <c r="BO47" s="95">
        <v>494858</v>
      </c>
      <c r="BP47" s="95">
        <v>2604849.031</v>
      </c>
      <c r="BQ47" s="95">
        <v>7515</v>
      </c>
      <c r="BR47" s="95">
        <v>251365.75700000001</v>
      </c>
      <c r="BS47" s="95">
        <v>6971</v>
      </c>
      <c r="BT47" s="95">
        <v>236836.13099999999</v>
      </c>
      <c r="BU47" s="95">
        <v>4</v>
      </c>
      <c r="BV47" s="95">
        <v>188.363</v>
      </c>
      <c r="BW47" s="95">
        <v>22730</v>
      </c>
      <c r="BX47" s="95">
        <v>1046253.917</v>
      </c>
      <c r="BY47" s="95">
        <v>14102</v>
      </c>
      <c r="BZ47" s="95">
        <v>739977.51500000001</v>
      </c>
      <c r="CA47" s="95">
        <v>8628</v>
      </c>
      <c r="CB47" s="95">
        <v>306276.402</v>
      </c>
      <c r="CC47" s="102" t="s">
        <v>31</v>
      </c>
      <c r="CD47" s="95">
        <v>6316914</v>
      </c>
      <c r="CE47" s="95">
        <v>9958464</v>
      </c>
      <c r="CF47" s="95">
        <v>86155180.02319999</v>
      </c>
      <c r="CG47" s="95">
        <v>111072058.2</v>
      </c>
      <c r="CH47" s="95">
        <v>68375</v>
      </c>
      <c r="CI47" s="95">
        <v>613244</v>
      </c>
      <c r="CJ47" s="95">
        <v>31797381.429000001</v>
      </c>
      <c r="CK47" s="95">
        <v>36201145.590000004</v>
      </c>
      <c r="CL47" s="95">
        <v>4855291</v>
      </c>
      <c r="CM47" s="95">
        <v>6849782</v>
      </c>
      <c r="CN47" s="95">
        <v>41552151.437199995</v>
      </c>
      <c r="CO47" s="95">
        <v>56627639.689999998</v>
      </c>
      <c r="CP47" s="102" t="s">
        <v>31</v>
      </c>
      <c r="CQ47" s="95">
        <v>1393248</v>
      </c>
      <c r="CR47" s="95">
        <v>2495438</v>
      </c>
      <c r="CS47" s="95">
        <v>12805647.157</v>
      </c>
      <c r="CT47" s="95">
        <v>18243272.920000002</v>
      </c>
      <c r="CU47" s="95">
        <v>2911262</v>
      </c>
      <c r="CV47" s="95">
        <v>3456407</v>
      </c>
      <c r="CW47" s="95">
        <v>21305083.901999999</v>
      </c>
      <c r="CX47" s="95">
        <v>29283245.210000001</v>
      </c>
      <c r="CY47" s="95">
        <v>62721</v>
      </c>
      <c r="CZ47" s="95">
        <v>1388382</v>
      </c>
      <c r="DA47" s="95">
        <v>438875.09299999999</v>
      </c>
      <c r="DB47" s="95">
        <v>928538.18500000006</v>
      </c>
      <c r="DC47" s="102" t="s">
        <v>31</v>
      </c>
      <c r="DD47" s="95">
        <v>1442</v>
      </c>
      <c r="DE47" s="95">
        <v>9261</v>
      </c>
      <c r="DF47" s="95">
        <v>72069.433999999994</v>
      </c>
      <c r="DG47" s="95">
        <v>101717.45</v>
      </c>
      <c r="DH47" s="95">
        <v>18</v>
      </c>
      <c r="DI47" s="95">
        <v>659</v>
      </c>
      <c r="DJ47" s="95">
        <v>220.9</v>
      </c>
      <c r="DK47" s="112">
        <v>483205</v>
      </c>
      <c r="DL47" s="112">
        <v>2266610.8620000002</v>
      </c>
      <c r="DM47" s="112">
        <v>3218805.077</v>
      </c>
      <c r="DN47" s="95">
        <v>1</v>
      </c>
      <c r="DO47" s="95">
        <v>29.135000000000002</v>
      </c>
      <c r="DP47" s="95">
        <v>29.135000000000002</v>
      </c>
      <c r="DQ47" s="102" t="s">
        <v>31</v>
      </c>
      <c r="DR47" s="95">
        <v>3960</v>
      </c>
      <c r="DS47" s="95">
        <v>301432.99300000002</v>
      </c>
      <c r="DT47" s="95">
        <v>433</v>
      </c>
      <c r="DU47" s="95">
        <v>24169.608</v>
      </c>
      <c r="DV47" s="95">
        <v>700</v>
      </c>
      <c r="DW47" s="95">
        <v>31231.71</v>
      </c>
      <c r="DX47" s="95">
        <v>331</v>
      </c>
      <c r="DY47" s="95">
        <v>12813.573</v>
      </c>
      <c r="DZ47" s="95">
        <v>50937</v>
      </c>
      <c r="EA47" s="95">
        <v>1768687</v>
      </c>
      <c r="EB47" s="95">
        <v>12479796.983999999</v>
      </c>
      <c r="EC47" s="95">
        <v>37759</v>
      </c>
      <c r="ED47" s="95">
        <v>1273829</v>
      </c>
      <c r="EE47" s="95">
        <v>7104760.6629999997</v>
      </c>
      <c r="EF47" s="95">
        <v>886</v>
      </c>
      <c r="EG47" s="95">
        <v>44207.29</v>
      </c>
      <c r="EH47" s="102" t="s">
        <v>31</v>
      </c>
      <c r="EI47" s="95">
        <v>6494</v>
      </c>
      <c r="EJ47" s="95">
        <v>2725980</v>
      </c>
      <c r="EK47" s="95">
        <v>5798</v>
      </c>
      <c r="EL47" s="95">
        <v>494858</v>
      </c>
      <c r="EM47" s="95">
        <v>2604849.031</v>
      </c>
      <c r="EN47" s="95">
        <v>5145521</v>
      </c>
      <c r="EO47" s="95">
        <v>8293671</v>
      </c>
      <c r="EP47" s="95">
        <v>66624345.637000002</v>
      </c>
      <c r="EQ47" s="95">
        <v>84382005.239999995</v>
      </c>
      <c r="ER47" s="95">
        <v>63632</v>
      </c>
      <c r="ES47" s="95">
        <v>622964</v>
      </c>
      <c r="ET47" s="95">
        <v>26459820.284000002</v>
      </c>
      <c r="EU47" s="95">
        <v>30254505.670000002</v>
      </c>
      <c r="EV47" s="102" t="s">
        <v>31</v>
      </c>
      <c r="EW47" s="95">
        <v>4088222</v>
      </c>
      <c r="EX47" s="95">
        <v>6081223</v>
      </c>
      <c r="EY47" s="95">
        <v>32102506.877999999</v>
      </c>
      <c r="EZ47" s="95">
        <v>42839347.119999997</v>
      </c>
      <c r="FA47" s="95">
        <v>993667</v>
      </c>
      <c r="FB47" s="95">
        <v>1589484</v>
      </c>
      <c r="FC47" s="95">
        <v>8062018.4749999996</v>
      </c>
      <c r="FD47" s="95">
        <v>11288152.449999999</v>
      </c>
      <c r="FE47" s="95">
        <v>2479563</v>
      </c>
      <c r="FF47" s="95">
        <v>3178825</v>
      </c>
      <c r="FG47" s="95">
        <v>14557409.483999999</v>
      </c>
      <c r="FH47" s="95">
        <v>19762541.789999999</v>
      </c>
      <c r="FI47" s="102" t="s">
        <v>31</v>
      </c>
      <c r="FJ47" s="95">
        <v>54831</v>
      </c>
      <c r="FK47" s="95">
        <v>1449858</v>
      </c>
      <c r="FL47" s="95">
        <v>451921.93699999998</v>
      </c>
      <c r="FM47" s="95">
        <v>951463.83900000004</v>
      </c>
      <c r="FN47" s="95">
        <v>6692</v>
      </c>
      <c r="FO47" s="95">
        <v>42366</v>
      </c>
      <c r="FP47" s="95">
        <v>345588.55499999999</v>
      </c>
      <c r="FQ47" s="95">
        <v>475930.59</v>
      </c>
      <c r="FR47" s="95">
        <v>25</v>
      </c>
      <c r="FS47" s="95">
        <v>1583</v>
      </c>
      <c r="FT47" s="95">
        <v>421.09399999999999</v>
      </c>
      <c r="FU47" s="112">
        <v>236099</v>
      </c>
      <c r="FV47" s="112">
        <v>1281589.68</v>
      </c>
      <c r="FW47" s="112">
        <v>1801129.2279999999</v>
      </c>
      <c r="FX47" s="102" t="s">
        <v>31</v>
      </c>
      <c r="FY47" s="95">
        <v>20</v>
      </c>
      <c r="FZ47" s="95">
        <v>201.01</v>
      </c>
      <c r="GA47" s="95">
        <v>201.01</v>
      </c>
      <c r="GB47" s="95">
        <v>1980</v>
      </c>
      <c r="GC47" s="95">
        <v>147778.59400000001</v>
      </c>
      <c r="GD47" s="95">
        <v>214</v>
      </c>
      <c r="GE47" s="95">
        <v>15230.563</v>
      </c>
      <c r="GF47" s="95">
        <v>448</v>
      </c>
      <c r="GG47" s="95">
        <v>19263.127</v>
      </c>
      <c r="GH47" s="95">
        <v>178</v>
      </c>
      <c r="GI47" s="95">
        <v>6131.8609999999999</v>
      </c>
      <c r="GJ47" s="95">
        <v>9667</v>
      </c>
      <c r="GK47" s="95">
        <v>3853153.43</v>
      </c>
      <c r="GL47" s="95">
        <v>554</v>
      </c>
      <c r="GM47" s="95">
        <v>27700</v>
      </c>
      <c r="GN47" s="102" t="s">
        <v>31</v>
      </c>
      <c r="GO47" s="95">
        <v>9113</v>
      </c>
      <c r="GP47" s="95">
        <v>3825453.43</v>
      </c>
      <c r="GQ47" s="95">
        <v>1205959</v>
      </c>
      <c r="GR47" s="95">
        <v>1963103</v>
      </c>
      <c r="GS47" s="95">
        <v>15325542.203</v>
      </c>
      <c r="GT47" s="95">
        <v>18337613.280000001</v>
      </c>
      <c r="GU47" s="95">
        <v>17989</v>
      </c>
      <c r="GV47" s="95">
        <v>110172</v>
      </c>
      <c r="GW47" s="95">
        <v>6650281.5269999998</v>
      </c>
      <c r="GX47" s="95">
        <v>7497867.3200000003</v>
      </c>
      <c r="GY47" s="95">
        <v>1049544</v>
      </c>
      <c r="GZ47" s="95">
        <v>1667877</v>
      </c>
      <c r="HA47" s="95">
        <v>7621168.8760000002</v>
      </c>
      <c r="HB47" s="95">
        <v>9524385.9900000002</v>
      </c>
      <c r="HC47" s="102" t="s">
        <v>31</v>
      </c>
      <c r="HD47" s="95">
        <v>138426</v>
      </c>
      <c r="HE47" s="95">
        <v>185054</v>
      </c>
      <c r="HF47" s="95">
        <v>1054091.8</v>
      </c>
      <c r="HG47" s="95">
        <v>1315359.97</v>
      </c>
      <c r="HH47" s="95">
        <v>693081</v>
      </c>
      <c r="HI47" s="95">
        <v>1012319</v>
      </c>
      <c r="HJ47" s="95">
        <v>2850796.29</v>
      </c>
      <c r="HK47" s="95">
        <v>3556633.07</v>
      </c>
      <c r="HL47" s="95">
        <v>13410</v>
      </c>
      <c r="HM47" s="95">
        <v>197402</v>
      </c>
      <c r="HN47" s="95">
        <v>58485.466999999997</v>
      </c>
      <c r="HO47" s="95">
        <v>127782.30899999999</v>
      </c>
      <c r="HP47" s="95">
        <v>1008</v>
      </c>
      <c r="HQ47" s="95">
        <v>7477</v>
      </c>
      <c r="HR47" s="95">
        <v>77984.620999999999</v>
      </c>
      <c r="HS47" s="95">
        <v>97039.05</v>
      </c>
      <c r="HT47" s="102" t="s">
        <v>31</v>
      </c>
      <c r="HU47" s="95">
        <v>414155</v>
      </c>
      <c r="HV47" s="95">
        <v>794687</v>
      </c>
      <c r="HW47" s="95">
        <v>10127752.491</v>
      </c>
      <c r="HX47" s="95">
        <v>11492799.74</v>
      </c>
      <c r="HY47" s="95">
        <v>8529</v>
      </c>
      <c r="HZ47" s="95">
        <v>103823</v>
      </c>
      <c r="IA47" s="95">
        <v>4811083.3250000002</v>
      </c>
      <c r="IB47" s="95">
        <v>5174463.67</v>
      </c>
      <c r="IC47" s="95">
        <v>341355</v>
      </c>
      <c r="ID47" s="95">
        <v>567526</v>
      </c>
      <c r="IE47" s="95">
        <v>4568084.3229999999</v>
      </c>
      <c r="IF47" s="95">
        <v>5392943.2300000004</v>
      </c>
      <c r="IG47" s="102" t="s">
        <v>31</v>
      </c>
      <c r="IH47" s="95">
        <v>64271</v>
      </c>
      <c r="II47" s="95">
        <v>123338</v>
      </c>
      <c r="IJ47" s="95">
        <v>748584.84299999999</v>
      </c>
      <c r="IK47" s="95">
        <v>925392.84</v>
      </c>
      <c r="IL47" s="95">
        <v>219310</v>
      </c>
      <c r="IM47" s="95">
        <v>269525</v>
      </c>
      <c r="IN47" s="95">
        <v>2328914.412</v>
      </c>
      <c r="IO47" s="95">
        <v>2827007.27</v>
      </c>
      <c r="IP47" s="95">
        <v>8245</v>
      </c>
      <c r="IQ47" s="95">
        <v>258729</v>
      </c>
      <c r="IR47" s="95">
        <v>84409.657000000007</v>
      </c>
      <c r="IS47" s="95">
        <v>176190.117</v>
      </c>
      <c r="IT47" s="95">
        <v>567</v>
      </c>
      <c r="IU47" s="95">
        <v>5328</v>
      </c>
      <c r="IV47" s="95">
        <v>53032.400999999998</v>
      </c>
      <c r="IW47" s="95">
        <v>59203.28</v>
      </c>
      <c r="IX47" s="102" t="s">
        <v>31</v>
      </c>
      <c r="IY47" s="95">
        <v>98922</v>
      </c>
      <c r="IZ47" s="95">
        <v>176586</v>
      </c>
      <c r="JA47" s="95">
        <v>2051577.5889999999</v>
      </c>
      <c r="JB47" s="95">
        <v>2560812.06</v>
      </c>
      <c r="JC47" s="95">
        <v>1803</v>
      </c>
      <c r="JD47" s="95">
        <v>17993</v>
      </c>
      <c r="JE47" s="95">
        <v>937077.49600000004</v>
      </c>
      <c r="JF47" s="95">
        <v>1054504.3400000001</v>
      </c>
      <c r="JG47" s="95">
        <v>80366</v>
      </c>
      <c r="JH47" s="95">
        <v>127753</v>
      </c>
      <c r="JI47" s="95">
        <v>961372.951</v>
      </c>
      <c r="JJ47" s="95">
        <v>1288734.42</v>
      </c>
      <c r="JK47" s="102" t="s">
        <v>31</v>
      </c>
      <c r="JL47" s="95">
        <v>16753</v>
      </c>
      <c r="JM47" s="95">
        <v>30840</v>
      </c>
      <c r="JN47" s="95">
        <v>153127.14199999999</v>
      </c>
      <c r="JO47" s="95">
        <v>217573.3</v>
      </c>
      <c r="JP47" s="95">
        <v>50134</v>
      </c>
      <c r="JQ47" s="95">
        <v>61023</v>
      </c>
      <c r="JR47" s="95">
        <v>514682.592</v>
      </c>
      <c r="JS47" s="95">
        <v>705066.69</v>
      </c>
      <c r="JT47" s="95">
        <v>1731</v>
      </c>
      <c r="JU47" s="95">
        <v>43333</v>
      </c>
      <c r="JV47" s="95">
        <v>13701.188</v>
      </c>
      <c r="JW47" s="95">
        <v>29361.128000000001</v>
      </c>
      <c r="JX47" s="95">
        <v>91</v>
      </c>
      <c r="JY47" s="95">
        <v>611</v>
      </c>
      <c r="JZ47" s="95">
        <v>4847.5370000000003</v>
      </c>
      <c r="KA47" s="95">
        <v>6790.7</v>
      </c>
    </row>
    <row r="48" spans="1:287" s="17" customFormat="1" ht="11.25" customHeight="1" x14ac:dyDescent="0.15">
      <c r="A48" s="25" t="s">
        <v>147</v>
      </c>
      <c r="B48" s="112">
        <v>3698062</v>
      </c>
      <c r="C48" s="112">
        <v>48476554.948000006</v>
      </c>
      <c r="D48" s="112">
        <v>3684276</v>
      </c>
      <c r="E48" s="112">
        <v>44741875.512000009</v>
      </c>
      <c r="F48" s="112">
        <v>57132197.231000006</v>
      </c>
      <c r="G48" s="95">
        <v>13786</v>
      </c>
      <c r="H48" s="95">
        <v>3734679.4359999998</v>
      </c>
      <c r="I48" s="95">
        <v>2502665</v>
      </c>
      <c r="J48" s="95">
        <v>3978624</v>
      </c>
      <c r="K48" s="95">
        <v>36912959.905000001</v>
      </c>
      <c r="L48" s="95">
        <v>46590359.75</v>
      </c>
      <c r="M48" s="102" t="s">
        <v>32</v>
      </c>
      <c r="N48" s="95">
        <v>32733</v>
      </c>
      <c r="O48" s="95">
        <v>317512</v>
      </c>
      <c r="P48" s="95">
        <v>14382191.537</v>
      </c>
      <c r="Q48" s="95">
        <v>16299934.859999999</v>
      </c>
      <c r="R48" s="95">
        <v>1952650</v>
      </c>
      <c r="S48" s="95">
        <v>2779721</v>
      </c>
      <c r="T48" s="95">
        <v>18329104.493999999</v>
      </c>
      <c r="U48" s="95">
        <v>24370141.359999999</v>
      </c>
      <c r="V48" s="95">
        <v>517282</v>
      </c>
      <c r="W48" s="95">
        <v>881391</v>
      </c>
      <c r="X48" s="95">
        <v>4201663.8739999998</v>
      </c>
      <c r="Y48" s="95">
        <v>5920283.5300000003</v>
      </c>
      <c r="Z48" s="102" t="s">
        <v>32</v>
      </c>
      <c r="AA48" s="95">
        <v>1006150</v>
      </c>
      <c r="AB48" s="95">
        <v>1224826</v>
      </c>
      <c r="AC48" s="95">
        <v>6393407.46</v>
      </c>
      <c r="AD48" s="95">
        <v>8758949.0899999999</v>
      </c>
      <c r="AE48" s="95">
        <v>29466</v>
      </c>
      <c r="AF48" s="95">
        <v>732134</v>
      </c>
      <c r="AG48" s="95">
        <v>228973.74100000001</v>
      </c>
      <c r="AH48" s="95">
        <v>485112.46899999998</v>
      </c>
      <c r="AI48" s="95">
        <v>3049</v>
      </c>
      <c r="AJ48" s="95">
        <v>19727</v>
      </c>
      <c r="AK48" s="95">
        <v>153335.21</v>
      </c>
      <c r="AL48" s="95">
        <v>210839.49</v>
      </c>
      <c r="AM48" s="102" t="s">
        <v>32</v>
      </c>
      <c r="AN48" s="95">
        <v>12</v>
      </c>
      <c r="AO48" s="95">
        <v>190</v>
      </c>
      <c r="AP48" s="95">
        <v>50.95</v>
      </c>
      <c r="AQ48" s="112">
        <v>165028</v>
      </c>
      <c r="AR48" s="112">
        <v>769159.34600000002</v>
      </c>
      <c r="AS48" s="112">
        <v>1086872.879</v>
      </c>
      <c r="AT48" s="95">
        <v>1</v>
      </c>
      <c r="AU48" s="95">
        <v>63.552999999999997</v>
      </c>
      <c r="AV48" s="95">
        <v>63.552999999999997</v>
      </c>
      <c r="AW48" s="95">
        <v>1984</v>
      </c>
      <c r="AX48" s="95">
        <v>134902.86499999999</v>
      </c>
      <c r="AY48" s="95">
        <v>171</v>
      </c>
      <c r="AZ48" s="95">
        <v>10272.605</v>
      </c>
      <c r="BA48" s="102" t="s">
        <v>32</v>
      </c>
      <c r="BB48" s="95">
        <v>327</v>
      </c>
      <c r="BC48" s="95">
        <v>12291.519</v>
      </c>
      <c r="BD48" s="95">
        <v>217</v>
      </c>
      <c r="BE48" s="95">
        <v>8941.8430000000008</v>
      </c>
      <c r="BF48" s="95">
        <v>8594</v>
      </c>
      <c r="BG48" s="95">
        <v>294921</v>
      </c>
      <c r="BH48" s="95">
        <v>1643824.8259999999</v>
      </c>
      <c r="BI48" s="95">
        <v>306</v>
      </c>
      <c r="BJ48" s="95">
        <v>15300</v>
      </c>
      <c r="BK48" s="95">
        <v>3601</v>
      </c>
      <c r="BL48" s="95">
        <v>1511188</v>
      </c>
      <c r="BM48" s="102" t="s">
        <v>32</v>
      </c>
      <c r="BN48" s="95">
        <v>1285</v>
      </c>
      <c r="BO48" s="95">
        <v>106809</v>
      </c>
      <c r="BP48" s="95">
        <v>564366.61</v>
      </c>
      <c r="BQ48" s="95">
        <v>3222</v>
      </c>
      <c r="BR48" s="95">
        <v>71669.695999999996</v>
      </c>
      <c r="BS48" s="95">
        <v>1450</v>
      </c>
      <c r="BT48" s="95">
        <v>45846.819000000003</v>
      </c>
      <c r="BU48" s="95">
        <v>0</v>
      </c>
      <c r="BV48" s="95">
        <v>0</v>
      </c>
      <c r="BW48" s="95">
        <v>7371</v>
      </c>
      <c r="BX48" s="95">
        <v>283925.34699999995</v>
      </c>
      <c r="BY48" s="95">
        <v>5377</v>
      </c>
      <c r="BZ48" s="95">
        <v>216845.16599999997</v>
      </c>
      <c r="CA48" s="95">
        <v>1994</v>
      </c>
      <c r="CB48" s="95">
        <v>67080.181000000011</v>
      </c>
      <c r="CC48" s="102" t="s">
        <v>32</v>
      </c>
      <c r="CD48" s="95">
        <v>1291064</v>
      </c>
      <c r="CE48" s="95">
        <v>2012829</v>
      </c>
      <c r="CF48" s="95">
        <v>18633144.949000001</v>
      </c>
      <c r="CG48" s="95">
        <v>23916433.109999999</v>
      </c>
      <c r="CH48" s="95">
        <v>15066</v>
      </c>
      <c r="CI48" s="95">
        <v>136501</v>
      </c>
      <c r="CJ48" s="95">
        <v>6790599.0089999996</v>
      </c>
      <c r="CK48" s="95">
        <v>7721790.2999999998</v>
      </c>
      <c r="CL48" s="95">
        <v>989157</v>
      </c>
      <c r="CM48" s="95">
        <v>1370721</v>
      </c>
      <c r="CN48" s="95">
        <v>9418883.8530000001</v>
      </c>
      <c r="CO48" s="95">
        <v>12741257.17</v>
      </c>
      <c r="CP48" s="102" t="s">
        <v>32</v>
      </c>
      <c r="CQ48" s="95">
        <v>286841</v>
      </c>
      <c r="CR48" s="95">
        <v>505607</v>
      </c>
      <c r="CS48" s="95">
        <v>2423662.0869999998</v>
      </c>
      <c r="CT48" s="95">
        <v>3453385.64</v>
      </c>
      <c r="CU48" s="95">
        <v>499115</v>
      </c>
      <c r="CV48" s="95">
        <v>588925</v>
      </c>
      <c r="CW48" s="95">
        <v>3379639.5959999999</v>
      </c>
      <c r="CX48" s="95">
        <v>4702063.97</v>
      </c>
      <c r="CY48" s="95">
        <v>13796</v>
      </c>
      <c r="CZ48" s="95">
        <v>305865</v>
      </c>
      <c r="DA48" s="95">
        <v>95873.255999999994</v>
      </c>
      <c r="DB48" s="95">
        <v>203611.264</v>
      </c>
      <c r="DC48" s="102" t="s">
        <v>32</v>
      </c>
      <c r="DD48" s="95">
        <v>415</v>
      </c>
      <c r="DE48" s="95">
        <v>2741</v>
      </c>
      <c r="DF48" s="95">
        <v>21178.004000000001</v>
      </c>
      <c r="DG48" s="95">
        <v>29916.42</v>
      </c>
      <c r="DH48" s="95">
        <v>6</v>
      </c>
      <c r="DI48" s="95">
        <v>141</v>
      </c>
      <c r="DJ48" s="95">
        <v>37.1</v>
      </c>
      <c r="DK48" s="112">
        <v>108036</v>
      </c>
      <c r="DL48" s="112">
        <v>477492.39899999998</v>
      </c>
      <c r="DM48" s="112">
        <v>678104.81299999997</v>
      </c>
      <c r="DN48" s="95">
        <v>1</v>
      </c>
      <c r="DO48" s="95">
        <v>63.552999999999997</v>
      </c>
      <c r="DP48" s="95">
        <v>63.552999999999997</v>
      </c>
      <c r="DQ48" s="102" t="s">
        <v>32</v>
      </c>
      <c r="DR48" s="95">
        <v>1140</v>
      </c>
      <c r="DS48" s="95">
        <v>81089.697</v>
      </c>
      <c r="DT48" s="95">
        <v>103</v>
      </c>
      <c r="DU48" s="95">
        <v>4638.9639999999999</v>
      </c>
      <c r="DV48" s="95">
        <v>194</v>
      </c>
      <c r="DW48" s="95">
        <v>6845.326</v>
      </c>
      <c r="DX48" s="95">
        <v>121</v>
      </c>
      <c r="DY48" s="95">
        <v>5915.1109999999999</v>
      </c>
      <c r="DZ48" s="95">
        <v>11561</v>
      </c>
      <c r="EA48" s="95">
        <v>401730</v>
      </c>
      <c r="EB48" s="95">
        <v>2848227.4360000002</v>
      </c>
      <c r="EC48" s="95">
        <v>8594</v>
      </c>
      <c r="ED48" s="95">
        <v>294921</v>
      </c>
      <c r="EE48" s="95">
        <v>1643824.8259999999</v>
      </c>
      <c r="EF48" s="95">
        <v>178</v>
      </c>
      <c r="EG48" s="95">
        <v>8900</v>
      </c>
      <c r="EH48" s="102" t="s">
        <v>32</v>
      </c>
      <c r="EI48" s="95">
        <v>1504</v>
      </c>
      <c r="EJ48" s="95">
        <v>631136</v>
      </c>
      <c r="EK48" s="95">
        <v>1285</v>
      </c>
      <c r="EL48" s="95">
        <v>106809</v>
      </c>
      <c r="EM48" s="95">
        <v>564366.61</v>
      </c>
      <c r="EN48" s="95">
        <v>1088605</v>
      </c>
      <c r="EO48" s="95">
        <v>1737663</v>
      </c>
      <c r="EP48" s="95">
        <v>15023031.362</v>
      </c>
      <c r="EQ48" s="95">
        <v>18947551.210000001</v>
      </c>
      <c r="ER48" s="95">
        <v>14868</v>
      </c>
      <c r="ES48" s="95">
        <v>147207</v>
      </c>
      <c r="ET48" s="95">
        <v>6033739.517</v>
      </c>
      <c r="EU48" s="95">
        <v>6894124.1299999999</v>
      </c>
      <c r="EV48" s="102" t="s">
        <v>32</v>
      </c>
      <c r="EW48" s="95">
        <v>863194</v>
      </c>
      <c r="EX48" s="95">
        <v>1251600</v>
      </c>
      <c r="EY48" s="95">
        <v>7414566.9800000004</v>
      </c>
      <c r="EZ48" s="95">
        <v>9842639.2899999991</v>
      </c>
      <c r="FA48" s="95">
        <v>210543</v>
      </c>
      <c r="FB48" s="95">
        <v>338856</v>
      </c>
      <c r="FC48" s="95">
        <v>1574724.865</v>
      </c>
      <c r="FD48" s="95">
        <v>2210787.79</v>
      </c>
      <c r="FE48" s="95">
        <v>454896</v>
      </c>
      <c r="FF48" s="95">
        <v>572413</v>
      </c>
      <c r="FG48" s="95">
        <v>2474307.5249999999</v>
      </c>
      <c r="FH48" s="95">
        <v>3384621.37</v>
      </c>
      <c r="FI48" s="102" t="s">
        <v>32</v>
      </c>
      <c r="FJ48" s="95">
        <v>13010</v>
      </c>
      <c r="FK48" s="95">
        <v>343779</v>
      </c>
      <c r="FL48" s="95">
        <v>106510.856</v>
      </c>
      <c r="FM48" s="95">
        <v>225567.45600000001</v>
      </c>
      <c r="FN48" s="95">
        <v>2466</v>
      </c>
      <c r="FO48" s="95">
        <v>15790</v>
      </c>
      <c r="FP48" s="95">
        <v>121325.387</v>
      </c>
      <c r="FQ48" s="95">
        <v>168361.43</v>
      </c>
      <c r="FR48" s="95">
        <v>6</v>
      </c>
      <c r="FS48" s="95">
        <v>49</v>
      </c>
      <c r="FT48" s="95">
        <v>13.85</v>
      </c>
      <c r="FU48" s="112">
        <v>56992</v>
      </c>
      <c r="FV48" s="112">
        <v>291666.94699999999</v>
      </c>
      <c r="FW48" s="112">
        <v>408768.06599999999</v>
      </c>
      <c r="FX48" s="102" t="s">
        <v>32</v>
      </c>
      <c r="FY48" s="95">
        <v>0</v>
      </c>
      <c r="FZ48" s="95">
        <v>0</v>
      </c>
      <c r="GA48" s="95">
        <v>0</v>
      </c>
      <c r="GB48" s="95">
        <v>844</v>
      </c>
      <c r="GC48" s="95">
        <v>53813.167999999998</v>
      </c>
      <c r="GD48" s="95">
        <v>68</v>
      </c>
      <c r="GE48" s="95">
        <v>5633.6409999999996</v>
      </c>
      <c r="GF48" s="95">
        <v>133</v>
      </c>
      <c r="GG48" s="95">
        <v>5446.1930000000002</v>
      </c>
      <c r="GH48" s="95">
        <v>96</v>
      </c>
      <c r="GI48" s="95">
        <v>3026.732</v>
      </c>
      <c r="GJ48" s="95">
        <v>2225</v>
      </c>
      <c r="GK48" s="95">
        <v>886452</v>
      </c>
      <c r="GL48" s="95">
        <v>128</v>
      </c>
      <c r="GM48" s="95">
        <v>6400</v>
      </c>
      <c r="GN48" s="102" t="s">
        <v>32</v>
      </c>
      <c r="GO48" s="95">
        <v>2097</v>
      </c>
      <c r="GP48" s="95">
        <v>880052</v>
      </c>
      <c r="GQ48" s="95">
        <v>234041</v>
      </c>
      <c r="GR48" s="95">
        <v>373423</v>
      </c>
      <c r="GS48" s="95">
        <v>3117116.5589999999</v>
      </c>
      <c r="GT48" s="95">
        <v>3716855.8</v>
      </c>
      <c r="GU48" s="95">
        <v>4103</v>
      </c>
      <c r="GV48" s="95">
        <v>25363</v>
      </c>
      <c r="GW48" s="95">
        <v>1466608.321</v>
      </c>
      <c r="GX48" s="95">
        <v>1654858.24</v>
      </c>
      <c r="GY48" s="95">
        <v>205727</v>
      </c>
      <c r="GZ48" s="95">
        <v>314697</v>
      </c>
      <c r="HA48" s="95">
        <v>1479523.8670000001</v>
      </c>
      <c r="HB48" s="95">
        <v>1849261.28</v>
      </c>
      <c r="HC48" s="102" t="s">
        <v>32</v>
      </c>
      <c r="HD48" s="95">
        <v>24211</v>
      </c>
      <c r="HE48" s="95">
        <v>33363</v>
      </c>
      <c r="HF48" s="95">
        <v>170984.37100000001</v>
      </c>
      <c r="HG48" s="95">
        <v>212736.28</v>
      </c>
      <c r="HH48" s="95">
        <v>122514</v>
      </c>
      <c r="HI48" s="95">
        <v>170729</v>
      </c>
      <c r="HJ48" s="95">
        <v>444206.28</v>
      </c>
      <c r="HK48" s="95">
        <v>555070.97</v>
      </c>
      <c r="HL48" s="95">
        <v>3179</v>
      </c>
      <c r="HM48" s="95">
        <v>48170</v>
      </c>
      <c r="HN48" s="95">
        <v>14193.494000000001</v>
      </c>
      <c r="HO48" s="95">
        <v>31268.444</v>
      </c>
      <c r="HP48" s="95">
        <v>412</v>
      </c>
      <c r="HQ48" s="95">
        <v>2366</v>
      </c>
      <c r="HR48" s="95">
        <v>22629.462</v>
      </c>
      <c r="HS48" s="95">
        <v>28286.06</v>
      </c>
      <c r="HT48" s="102" t="s">
        <v>32</v>
      </c>
      <c r="HU48" s="95">
        <v>103710</v>
      </c>
      <c r="HV48" s="95">
        <v>195216</v>
      </c>
      <c r="HW48" s="95">
        <v>2850699.1949999998</v>
      </c>
      <c r="HX48" s="95">
        <v>3219291.58</v>
      </c>
      <c r="HY48" s="95">
        <v>2419</v>
      </c>
      <c r="HZ48" s="95">
        <v>30125</v>
      </c>
      <c r="IA48" s="95">
        <v>1363389.6680000001</v>
      </c>
      <c r="IB48" s="95">
        <v>1465160.53</v>
      </c>
      <c r="IC48" s="95">
        <v>84846</v>
      </c>
      <c r="ID48" s="95">
        <v>134248</v>
      </c>
      <c r="IE48" s="95">
        <v>1311628.807</v>
      </c>
      <c r="IF48" s="95">
        <v>1537429.61</v>
      </c>
      <c r="IG48" s="102" t="s">
        <v>32</v>
      </c>
      <c r="IH48" s="95">
        <v>16445</v>
      </c>
      <c r="II48" s="95">
        <v>30843</v>
      </c>
      <c r="IJ48" s="95">
        <v>175680.72</v>
      </c>
      <c r="IK48" s="95">
        <v>216701.44</v>
      </c>
      <c r="IL48" s="95">
        <v>44160</v>
      </c>
      <c r="IM48" s="95">
        <v>53966</v>
      </c>
      <c r="IN48" s="95">
        <v>468742.304</v>
      </c>
      <c r="IO48" s="95">
        <v>572652.94999999995</v>
      </c>
      <c r="IP48" s="95">
        <v>2298</v>
      </c>
      <c r="IQ48" s="95">
        <v>73873</v>
      </c>
      <c r="IR48" s="95">
        <v>24082.468000000001</v>
      </c>
      <c r="IS48" s="95">
        <v>50120.127999999997</v>
      </c>
      <c r="IT48" s="95">
        <v>162</v>
      </c>
      <c r="IU48" s="95">
        <v>1163</v>
      </c>
      <c r="IV48" s="95">
        <v>10558.322</v>
      </c>
      <c r="IW48" s="95">
        <v>12170.93</v>
      </c>
      <c r="IX48" s="102" t="s">
        <v>32</v>
      </c>
      <c r="IY48" s="95">
        <v>19286</v>
      </c>
      <c r="IZ48" s="95">
        <v>32916</v>
      </c>
      <c r="JA48" s="95">
        <v>406084.39899999998</v>
      </c>
      <c r="JB48" s="95">
        <v>507083.85</v>
      </c>
      <c r="JC48" s="95">
        <v>380</v>
      </c>
      <c r="JD48" s="95">
        <v>3679</v>
      </c>
      <c r="JE48" s="95">
        <v>194463.34299999999</v>
      </c>
      <c r="JF48" s="95">
        <v>218859.9</v>
      </c>
      <c r="JG48" s="95">
        <v>15453</v>
      </c>
      <c r="JH48" s="95">
        <v>23152</v>
      </c>
      <c r="JI48" s="95">
        <v>184024.85399999999</v>
      </c>
      <c r="JJ48" s="95">
        <v>248815.29</v>
      </c>
      <c r="JK48" s="102" t="s">
        <v>32</v>
      </c>
      <c r="JL48" s="95">
        <v>3453</v>
      </c>
      <c r="JM48" s="95">
        <v>6085</v>
      </c>
      <c r="JN48" s="95">
        <v>27596.202000000001</v>
      </c>
      <c r="JO48" s="95">
        <v>39408.660000000003</v>
      </c>
      <c r="JP48" s="95">
        <v>7979</v>
      </c>
      <c r="JQ48" s="95">
        <v>9522</v>
      </c>
      <c r="JR48" s="95">
        <v>70718.035000000003</v>
      </c>
      <c r="JS48" s="95">
        <v>99610.8</v>
      </c>
      <c r="JT48" s="95">
        <v>362</v>
      </c>
      <c r="JU48" s="95">
        <v>8617</v>
      </c>
      <c r="JV48" s="95">
        <v>2507.1610000000001</v>
      </c>
      <c r="JW48" s="95">
        <v>5813.6210000000001</v>
      </c>
      <c r="JX48" s="95">
        <v>6</v>
      </c>
      <c r="JY48" s="95">
        <v>33</v>
      </c>
      <c r="JZ48" s="95">
        <v>273.49700000000001</v>
      </c>
      <c r="KA48" s="95">
        <v>390.71</v>
      </c>
    </row>
    <row r="49" spans="1:287" s="17" customFormat="1" ht="11.25" customHeight="1" x14ac:dyDescent="0.15">
      <c r="A49" s="25" t="s">
        <v>148</v>
      </c>
      <c r="B49" s="112">
        <v>3561880</v>
      </c>
      <c r="C49" s="112">
        <v>44750240.777000003</v>
      </c>
      <c r="D49" s="112">
        <v>3549414</v>
      </c>
      <c r="E49" s="112">
        <v>41793599.07</v>
      </c>
      <c r="F49" s="112">
        <v>53576579.879000001</v>
      </c>
      <c r="G49" s="95">
        <v>12466</v>
      </c>
      <c r="H49" s="95">
        <v>2956641.7069999999</v>
      </c>
      <c r="I49" s="95">
        <v>2465615</v>
      </c>
      <c r="J49" s="95">
        <v>3961992</v>
      </c>
      <c r="K49" s="95">
        <v>33984892.857000001</v>
      </c>
      <c r="L49" s="95">
        <v>43079630.030000001</v>
      </c>
      <c r="M49" s="102" t="s">
        <v>33</v>
      </c>
      <c r="N49" s="95">
        <v>27909</v>
      </c>
      <c r="O49" s="95">
        <v>282678</v>
      </c>
      <c r="P49" s="95">
        <v>12606712.619000001</v>
      </c>
      <c r="Q49" s="95">
        <v>14209471.73</v>
      </c>
      <c r="R49" s="95">
        <v>1980481</v>
      </c>
      <c r="S49" s="95">
        <v>2862521</v>
      </c>
      <c r="T49" s="95">
        <v>17334131.776000001</v>
      </c>
      <c r="U49" s="95">
        <v>23181156.870000001</v>
      </c>
      <c r="V49" s="95">
        <v>457225</v>
      </c>
      <c r="W49" s="95">
        <v>816793</v>
      </c>
      <c r="X49" s="95">
        <v>4044048.4619999998</v>
      </c>
      <c r="Y49" s="95">
        <v>5689001.4299999997</v>
      </c>
      <c r="Z49" s="102" t="s">
        <v>33</v>
      </c>
      <c r="AA49" s="95">
        <v>887583</v>
      </c>
      <c r="AB49" s="95">
        <v>1088399</v>
      </c>
      <c r="AC49" s="95">
        <v>6358547.2570000002</v>
      </c>
      <c r="AD49" s="95">
        <v>8645480.7699999996</v>
      </c>
      <c r="AE49" s="95">
        <v>24796</v>
      </c>
      <c r="AF49" s="95">
        <v>651146</v>
      </c>
      <c r="AG49" s="95">
        <v>204810.166</v>
      </c>
      <c r="AH49" s="95">
        <v>433750.72600000002</v>
      </c>
      <c r="AI49" s="95">
        <v>1922</v>
      </c>
      <c r="AJ49" s="95">
        <v>14634</v>
      </c>
      <c r="AK49" s="95">
        <v>118770.91499999999</v>
      </c>
      <c r="AL49" s="95">
        <v>160553.64000000001</v>
      </c>
      <c r="AM49" s="102" t="s">
        <v>33</v>
      </c>
      <c r="AN49" s="95">
        <v>13</v>
      </c>
      <c r="AO49" s="95">
        <v>624</v>
      </c>
      <c r="AP49" s="95">
        <v>168.5</v>
      </c>
      <c r="AQ49" s="112">
        <v>186197</v>
      </c>
      <c r="AR49" s="112">
        <v>889308.25</v>
      </c>
      <c r="AS49" s="112">
        <v>1257164.713</v>
      </c>
      <c r="AT49" s="95">
        <v>0</v>
      </c>
      <c r="AU49" s="95">
        <v>0</v>
      </c>
      <c r="AV49" s="95">
        <v>0</v>
      </c>
      <c r="AW49" s="95">
        <v>1165</v>
      </c>
      <c r="AX49" s="95">
        <v>79769.572</v>
      </c>
      <c r="AY49" s="95">
        <v>93</v>
      </c>
      <c r="AZ49" s="95">
        <v>4053.134</v>
      </c>
      <c r="BA49" s="102" t="s">
        <v>33</v>
      </c>
      <c r="BB49" s="95">
        <v>321</v>
      </c>
      <c r="BC49" s="95">
        <v>10327.753000000001</v>
      </c>
      <c r="BD49" s="95">
        <v>113</v>
      </c>
      <c r="BE49" s="95">
        <v>3560.8209999999999</v>
      </c>
      <c r="BF49" s="95">
        <v>8506</v>
      </c>
      <c r="BG49" s="95">
        <v>282835</v>
      </c>
      <c r="BH49" s="95">
        <v>1440552.537</v>
      </c>
      <c r="BI49" s="95">
        <v>340</v>
      </c>
      <c r="BJ49" s="95">
        <v>17000</v>
      </c>
      <c r="BK49" s="95">
        <v>2683</v>
      </c>
      <c r="BL49" s="95">
        <v>1126916</v>
      </c>
      <c r="BM49" s="102" t="s">
        <v>33</v>
      </c>
      <c r="BN49" s="95">
        <v>937</v>
      </c>
      <c r="BO49" s="95">
        <v>79113</v>
      </c>
      <c r="BP49" s="95">
        <v>372173.17</v>
      </c>
      <c r="BQ49" s="95">
        <v>4140</v>
      </c>
      <c r="BR49" s="95">
        <v>75832.057000000001</v>
      </c>
      <c r="BS49" s="95">
        <v>2251</v>
      </c>
      <c r="BT49" s="95">
        <v>63413.578000000001</v>
      </c>
      <c r="BU49" s="95">
        <v>1</v>
      </c>
      <c r="BV49" s="95">
        <v>144.21</v>
      </c>
      <c r="BW49" s="95">
        <v>8083</v>
      </c>
      <c r="BX49" s="95">
        <v>236956.91500000001</v>
      </c>
      <c r="BY49" s="95">
        <v>5398</v>
      </c>
      <c r="BZ49" s="95">
        <v>159654.76300000001</v>
      </c>
      <c r="CA49" s="95">
        <v>2685</v>
      </c>
      <c r="CB49" s="95">
        <v>77302.152000000002</v>
      </c>
      <c r="CC49" s="102" t="s">
        <v>33</v>
      </c>
      <c r="CD49" s="95">
        <v>1288406</v>
      </c>
      <c r="CE49" s="95">
        <v>2034823</v>
      </c>
      <c r="CF49" s="95">
        <v>17644050.504000001</v>
      </c>
      <c r="CG49" s="95">
        <v>22725292.57</v>
      </c>
      <c r="CH49" s="95">
        <v>13105</v>
      </c>
      <c r="CI49" s="95">
        <v>126181</v>
      </c>
      <c r="CJ49" s="95">
        <v>6233006.7920000004</v>
      </c>
      <c r="CK49" s="95">
        <v>7053142.6699999999</v>
      </c>
      <c r="CL49" s="95">
        <v>1022670</v>
      </c>
      <c r="CM49" s="95">
        <v>1435964</v>
      </c>
      <c r="CN49" s="95">
        <v>9082093.4539999999</v>
      </c>
      <c r="CO49" s="95">
        <v>12356376.59</v>
      </c>
      <c r="CP49" s="102" t="s">
        <v>33</v>
      </c>
      <c r="CQ49" s="95">
        <v>252631</v>
      </c>
      <c r="CR49" s="95">
        <v>472678</v>
      </c>
      <c r="CS49" s="95">
        <v>2328950.2579999999</v>
      </c>
      <c r="CT49" s="95">
        <v>3315773.31</v>
      </c>
      <c r="CU49" s="95">
        <v>450987</v>
      </c>
      <c r="CV49" s="95">
        <v>532923</v>
      </c>
      <c r="CW49" s="95">
        <v>3390808.727</v>
      </c>
      <c r="CX49" s="95">
        <v>4679256.04</v>
      </c>
      <c r="CY49" s="95">
        <v>12059</v>
      </c>
      <c r="CZ49" s="95">
        <v>285452</v>
      </c>
      <c r="DA49" s="95">
        <v>90138.759000000005</v>
      </c>
      <c r="DB49" s="95">
        <v>191239.83900000001</v>
      </c>
      <c r="DC49" s="102" t="s">
        <v>33</v>
      </c>
      <c r="DD49" s="95">
        <v>344</v>
      </c>
      <c r="DE49" s="95">
        <v>2775</v>
      </c>
      <c r="DF49" s="95">
        <v>23442.433000000001</v>
      </c>
      <c r="DG49" s="95">
        <v>31920.05</v>
      </c>
      <c r="DH49" s="95">
        <v>6</v>
      </c>
      <c r="DI49" s="95">
        <v>240</v>
      </c>
      <c r="DJ49" s="95">
        <v>62.95</v>
      </c>
      <c r="DK49" s="112">
        <v>121531</v>
      </c>
      <c r="DL49" s="112">
        <v>558243.02099999995</v>
      </c>
      <c r="DM49" s="112">
        <v>792964.99600000004</v>
      </c>
      <c r="DN49" s="95">
        <v>0</v>
      </c>
      <c r="DO49" s="95">
        <v>0</v>
      </c>
      <c r="DP49" s="95">
        <v>0</v>
      </c>
      <c r="DQ49" s="102" t="s">
        <v>33</v>
      </c>
      <c r="DR49" s="95">
        <v>818</v>
      </c>
      <c r="DS49" s="95">
        <v>57665.26</v>
      </c>
      <c r="DT49" s="95">
        <v>60</v>
      </c>
      <c r="DU49" s="95">
        <v>2169.0309999999999</v>
      </c>
      <c r="DV49" s="95">
        <v>205</v>
      </c>
      <c r="DW49" s="95">
        <v>5547.8040000000001</v>
      </c>
      <c r="DX49" s="95">
        <v>88</v>
      </c>
      <c r="DY49" s="95">
        <v>1876.008</v>
      </c>
      <c r="DZ49" s="95">
        <v>10692</v>
      </c>
      <c r="EA49" s="95">
        <v>361948</v>
      </c>
      <c r="EB49" s="95">
        <v>2255521.7069999999</v>
      </c>
      <c r="EC49" s="95">
        <v>8506</v>
      </c>
      <c r="ED49" s="95">
        <v>282835</v>
      </c>
      <c r="EE49" s="95">
        <v>1440552.537</v>
      </c>
      <c r="EF49" s="95">
        <v>220</v>
      </c>
      <c r="EG49" s="95">
        <v>11000</v>
      </c>
      <c r="EH49" s="102" t="s">
        <v>33</v>
      </c>
      <c r="EI49" s="95">
        <v>1029</v>
      </c>
      <c r="EJ49" s="95">
        <v>431796</v>
      </c>
      <c r="EK49" s="95">
        <v>937</v>
      </c>
      <c r="EL49" s="95">
        <v>79113</v>
      </c>
      <c r="EM49" s="95">
        <v>372173.17</v>
      </c>
      <c r="EN49" s="95">
        <v>1068945</v>
      </c>
      <c r="EO49" s="95">
        <v>1721510</v>
      </c>
      <c r="EP49" s="95">
        <v>13634255.907</v>
      </c>
      <c r="EQ49" s="95">
        <v>17240563.329999998</v>
      </c>
      <c r="ER49" s="95">
        <v>12510</v>
      </c>
      <c r="ES49" s="95">
        <v>127443</v>
      </c>
      <c r="ET49" s="95">
        <v>5084381.5140000004</v>
      </c>
      <c r="EU49" s="95">
        <v>5761410.2699999996</v>
      </c>
      <c r="EV49" s="102" t="s">
        <v>33</v>
      </c>
      <c r="EW49" s="95">
        <v>866426</v>
      </c>
      <c r="EX49" s="95">
        <v>1278881</v>
      </c>
      <c r="EY49" s="95">
        <v>6994937.9919999996</v>
      </c>
      <c r="EZ49" s="95">
        <v>9308783.6600000001</v>
      </c>
      <c r="FA49" s="95">
        <v>190009</v>
      </c>
      <c r="FB49" s="95">
        <v>315186</v>
      </c>
      <c r="FC49" s="95">
        <v>1554936.4010000001</v>
      </c>
      <c r="FD49" s="95">
        <v>2170369.4</v>
      </c>
      <c r="FE49" s="95">
        <v>392446</v>
      </c>
      <c r="FF49" s="95">
        <v>501229</v>
      </c>
      <c r="FG49" s="95">
        <v>2465029.6839999999</v>
      </c>
      <c r="FH49" s="95">
        <v>3344041.97</v>
      </c>
      <c r="FI49" s="102" t="s">
        <v>33</v>
      </c>
      <c r="FJ49" s="95">
        <v>10547</v>
      </c>
      <c r="FK49" s="95">
        <v>295096</v>
      </c>
      <c r="FL49" s="95">
        <v>92050.932000000001</v>
      </c>
      <c r="FM49" s="95">
        <v>194187.652</v>
      </c>
      <c r="FN49" s="95">
        <v>1435</v>
      </c>
      <c r="FO49" s="95">
        <v>10615</v>
      </c>
      <c r="FP49" s="95">
        <v>83154.963000000003</v>
      </c>
      <c r="FQ49" s="95">
        <v>114733.83</v>
      </c>
      <c r="FR49" s="95">
        <v>7</v>
      </c>
      <c r="FS49" s="95">
        <v>384</v>
      </c>
      <c r="FT49" s="95">
        <v>105.55</v>
      </c>
      <c r="FU49" s="112">
        <v>64666</v>
      </c>
      <c r="FV49" s="112">
        <v>331065.22899999999</v>
      </c>
      <c r="FW49" s="112">
        <v>464199.717</v>
      </c>
      <c r="FX49" s="102" t="s">
        <v>33</v>
      </c>
      <c r="FY49" s="95">
        <v>0</v>
      </c>
      <c r="FZ49" s="95">
        <v>0</v>
      </c>
      <c r="GA49" s="95">
        <v>0</v>
      </c>
      <c r="GB49" s="95">
        <v>347</v>
      </c>
      <c r="GC49" s="95">
        <v>22104.312000000002</v>
      </c>
      <c r="GD49" s="95">
        <v>33</v>
      </c>
      <c r="GE49" s="95">
        <v>1884.1030000000001</v>
      </c>
      <c r="GF49" s="95">
        <v>116</v>
      </c>
      <c r="GG49" s="95">
        <v>4779.9489999999996</v>
      </c>
      <c r="GH49" s="95">
        <v>25</v>
      </c>
      <c r="GI49" s="95">
        <v>1684.8130000000001</v>
      </c>
      <c r="GJ49" s="95">
        <v>1774</v>
      </c>
      <c r="GK49" s="95">
        <v>701120</v>
      </c>
      <c r="GL49" s="95">
        <v>120</v>
      </c>
      <c r="GM49" s="95">
        <v>6000</v>
      </c>
      <c r="GN49" s="102" t="s">
        <v>33</v>
      </c>
      <c r="GO49" s="95">
        <v>1654</v>
      </c>
      <c r="GP49" s="95">
        <v>695120</v>
      </c>
      <c r="GQ49" s="95">
        <v>241930</v>
      </c>
      <c r="GR49" s="95">
        <v>396739</v>
      </c>
      <c r="GS49" s="95">
        <v>2979546.8080000002</v>
      </c>
      <c r="GT49" s="95">
        <v>3557487.99</v>
      </c>
      <c r="GU49" s="95">
        <v>3382</v>
      </c>
      <c r="GV49" s="95">
        <v>20260</v>
      </c>
      <c r="GW49" s="95">
        <v>1198018.9240000001</v>
      </c>
      <c r="GX49" s="95">
        <v>1334276.07</v>
      </c>
      <c r="GY49" s="95">
        <v>212758</v>
      </c>
      <c r="GZ49" s="95">
        <v>340735</v>
      </c>
      <c r="HA49" s="95">
        <v>1575017.4850000001</v>
      </c>
      <c r="HB49" s="95">
        <v>1967349.95</v>
      </c>
      <c r="HC49" s="102" t="s">
        <v>33</v>
      </c>
      <c r="HD49" s="95">
        <v>25790</v>
      </c>
      <c r="HE49" s="95">
        <v>35744</v>
      </c>
      <c r="HF49" s="95">
        <v>206510.399</v>
      </c>
      <c r="HG49" s="95">
        <v>255861.97</v>
      </c>
      <c r="HH49" s="95">
        <v>102397</v>
      </c>
      <c r="HI49" s="95">
        <v>149535</v>
      </c>
      <c r="HJ49" s="95">
        <v>435534.09</v>
      </c>
      <c r="HK49" s="95">
        <v>542597.68000000005</v>
      </c>
      <c r="HL49" s="95">
        <v>2446</v>
      </c>
      <c r="HM49" s="95">
        <v>37495</v>
      </c>
      <c r="HN49" s="95">
        <v>10958.38</v>
      </c>
      <c r="HO49" s="95">
        <v>23872.18</v>
      </c>
      <c r="HP49" s="95">
        <v>170</v>
      </c>
      <c r="HQ49" s="95">
        <v>1078</v>
      </c>
      <c r="HR49" s="95">
        <v>9545.616</v>
      </c>
      <c r="HS49" s="95">
        <v>11932.02</v>
      </c>
      <c r="HT49" s="102" t="s">
        <v>33</v>
      </c>
      <c r="HU49" s="95">
        <v>89125</v>
      </c>
      <c r="HV49" s="95">
        <v>172114</v>
      </c>
      <c r="HW49" s="95">
        <v>2285088.2459999998</v>
      </c>
      <c r="HX49" s="95">
        <v>2592481.7999999998</v>
      </c>
      <c r="HY49" s="95">
        <v>1948</v>
      </c>
      <c r="HZ49" s="95">
        <v>25709</v>
      </c>
      <c r="IA49" s="95">
        <v>1095808.44</v>
      </c>
      <c r="IB49" s="95">
        <v>1179452.4099999999</v>
      </c>
      <c r="IC49" s="95">
        <v>75417</v>
      </c>
      <c r="ID49" s="95">
        <v>122841</v>
      </c>
      <c r="IE49" s="95">
        <v>1054122.696</v>
      </c>
      <c r="IF49" s="95">
        <v>1245858.73</v>
      </c>
      <c r="IG49" s="102" t="s">
        <v>33</v>
      </c>
      <c r="IH49" s="95">
        <v>11760</v>
      </c>
      <c r="II49" s="95">
        <v>23564</v>
      </c>
      <c r="IJ49" s="95">
        <v>135157.10999999999</v>
      </c>
      <c r="IK49" s="95">
        <v>167170.66</v>
      </c>
      <c r="IL49" s="95">
        <v>36401</v>
      </c>
      <c r="IM49" s="95">
        <v>44766</v>
      </c>
      <c r="IN49" s="95">
        <v>420930.94</v>
      </c>
      <c r="IO49" s="95">
        <v>508887.42</v>
      </c>
      <c r="IP49" s="95">
        <v>1857</v>
      </c>
      <c r="IQ49" s="95">
        <v>62720</v>
      </c>
      <c r="IR49" s="95">
        <v>20131.313999999998</v>
      </c>
      <c r="IS49" s="95">
        <v>43022.894</v>
      </c>
      <c r="IT49" s="95">
        <v>122</v>
      </c>
      <c r="IU49" s="95">
        <v>1067</v>
      </c>
      <c r="IV49" s="95">
        <v>10564.732</v>
      </c>
      <c r="IW49" s="95">
        <v>11816.13</v>
      </c>
      <c r="IX49" s="102" t="s">
        <v>33</v>
      </c>
      <c r="IY49" s="95">
        <v>19139</v>
      </c>
      <c r="IZ49" s="95">
        <v>33545</v>
      </c>
      <c r="JA49" s="95">
        <v>421498.2</v>
      </c>
      <c r="JB49" s="95">
        <v>521292.33</v>
      </c>
      <c r="JC49" s="95">
        <v>346</v>
      </c>
      <c r="JD49" s="95">
        <v>3345</v>
      </c>
      <c r="JE49" s="95">
        <v>193515.87299999999</v>
      </c>
      <c r="JF49" s="95">
        <v>215466.38</v>
      </c>
      <c r="JG49" s="95">
        <v>15968</v>
      </c>
      <c r="JH49" s="95">
        <v>24835</v>
      </c>
      <c r="JI49" s="95">
        <v>202977.63399999999</v>
      </c>
      <c r="JJ49" s="95">
        <v>270137.89</v>
      </c>
      <c r="JK49" s="102" t="s">
        <v>33</v>
      </c>
      <c r="JL49" s="95">
        <v>2825</v>
      </c>
      <c r="JM49" s="95">
        <v>5365</v>
      </c>
      <c r="JN49" s="95">
        <v>25004.692999999999</v>
      </c>
      <c r="JO49" s="95">
        <v>35688.06</v>
      </c>
      <c r="JP49" s="95">
        <v>7749</v>
      </c>
      <c r="JQ49" s="95">
        <v>9481</v>
      </c>
      <c r="JR49" s="95">
        <v>81777.906000000003</v>
      </c>
      <c r="JS49" s="95">
        <v>113295.34</v>
      </c>
      <c r="JT49" s="95">
        <v>333</v>
      </c>
      <c r="JU49" s="95">
        <v>7878</v>
      </c>
      <c r="JV49" s="95">
        <v>2489.1610000000001</v>
      </c>
      <c r="JW49" s="95">
        <v>5300.3410000000003</v>
      </c>
      <c r="JX49" s="95">
        <v>21</v>
      </c>
      <c r="JY49" s="95">
        <v>177</v>
      </c>
      <c r="JZ49" s="95">
        <v>1608.787</v>
      </c>
      <c r="KA49" s="95">
        <v>2083.63</v>
      </c>
    </row>
    <row r="50" spans="1:287" s="17" customFormat="1" ht="7.5" customHeight="1" x14ac:dyDescent="0.15">
      <c r="A50" s="25"/>
      <c r="B50" s="112"/>
      <c r="C50" s="112"/>
      <c r="D50" s="112"/>
      <c r="E50" s="112"/>
      <c r="F50" s="112"/>
      <c r="G50" s="95"/>
      <c r="H50" s="95"/>
      <c r="I50" s="95"/>
      <c r="J50" s="95"/>
      <c r="K50" s="95"/>
      <c r="L50" s="95"/>
      <c r="M50" s="102"/>
      <c r="N50" s="95"/>
      <c r="O50" s="95"/>
      <c r="P50" s="95"/>
      <c r="Q50" s="95"/>
      <c r="R50" s="95"/>
      <c r="S50" s="95"/>
      <c r="T50" s="95"/>
      <c r="U50" s="95"/>
      <c r="V50" s="95"/>
      <c r="W50" s="95"/>
      <c r="X50" s="95"/>
      <c r="Y50" s="95"/>
      <c r="Z50" s="102"/>
      <c r="AA50" s="95"/>
      <c r="AB50" s="95"/>
      <c r="AC50" s="95"/>
      <c r="AD50" s="95"/>
      <c r="AE50" s="95"/>
      <c r="AF50" s="95"/>
      <c r="AG50" s="95"/>
      <c r="AH50" s="95"/>
      <c r="AI50" s="95"/>
      <c r="AJ50" s="95"/>
      <c r="AK50" s="95"/>
      <c r="AL50" s="95"/>
      <c r="AM50" s="102"/>
      <c r="AN50" s="95"/>
      <c r="AO50" s="95"/>
      <c r="AP50" s="95"/>
      <c r="AQ50" s="112"/>
      <c r="AR50" s="112"/>
      <c r="AS50" s="112"/>
      <c r="AT50" s="95"/>
      <c r="AU50" s="95"/>
      <c r="AV50" s="95"/>
      <c r="AW50" s="95"/>
      <c r="AX50" s="95"/>
      <c r="AY50" s="95"/>
      <c r="AZ50" s="95"/>
      <c r="BA50" s="102"/>
      <c r="BB50" s="95"/>
      <c r="BC50" s="95"/>
      <c r="BD50" s="95"/>
      <c r="BE50" s="95"/>
      <c r="BF50" s="95"/>
      <c r="BG50" s="95"/>
      <c r="BH50" s="95"/>
      <c r="BI50" s="95"/>
      <c r="BJ50" s="95"/>
      <c r="BK50" s="95"/>
      <c r="BL50" s="95"/>
      <c r="BM50" s="102"/>
      <c r="BN50" s="95"/>
      <c r="BO50" s="95"/>
      <c r="BP50" s="95"/>
      <c r="BQ50" s="95"/>
      <c r="BR50" s="95"/>
      <c r="BS50" s="95"/>
      <c r="BT50" s="95"/>
      <c r="BU50" s="95"/>
      <c r="BV50" s="95"/>
      <c r="BW50" s="95"/>
      <c r="BX50" s="95"/>
      <c r="BY50" s="95"/>
      <c r="BZ50" s="95"/>
      <c r="CA50" s="95"/>
      <c r="CB50" s="95"/>
      <c r="CC50" s="102"/>
      <c r="CD50" s="95"/>
      <c r="CE50" s="95"/>
      <c r="CF50" s="95"/>
      <c r="CG50" s="95"/>
      <c r="CH50" s="95"/>
      <c r="CI50" s="95"/>
      <c r="CJ50" s="95"/>
      <c r="CK50" s="95"/>
      <c r="CL50" s="95"/>
      <c r="CM50" s="95"/>
      <c r="CN50" s="95"/>
      <c r="CO50" s="95"/>
      <c r="CP50" s="102"/>
      <c r="CQ50" s="95"/>
      <c r="CR50" s="95"/>
      <c r="CS50" s="95"/>
      <c r="CT50" s="95"/>
      <c r="CU50" s="95"/>
      <c r="CV50" s="95"/>
      <c r="CW50" s="95"/>
      <c r="CX50" s="95"/>
      <c r="CY50" s="95"/>
      <c r="CZ50" s="95"/>
      <c r="DA50" s="95"/>
      <c r="DB50" s="95"/>
      <c r="DC50" s="102"/>
      <c r="DD50" s="95"/>
      <c r="DE50" s="95"/>
      <c r="DF50" s="95"/>
      <c r="DG50" s="95"/>
      <c r="DH50" s="95"/>
      <c r="DI50" s="95"/>
      <c r="DJ50" s="95"/>
      <c r="DK50" s="112"/>
      <c r="DL50" s="112"/>
      <c r="DM50" s="112"/>
      <c r="DN50" s="95"/>
      <c r="DO50" s="95"/>
      <c r="DP50" s="95"/>
      <c r="DQ50" s="102"/>
      <c r="DR50" s="95"/>
      <c r="DS50" s="95"/>
      <c r="DT50" s="95"/>
      <c r="DU50" s="95"/>
      <c r="DV50" s="95"/>
      <c r="DW50" s="95"/>
      <c r="DX50" s="95"/>
      <c r="DY50" s="95"/>
      <c r="DZ50" s="95"/>
      <c r="EA50" s="95"/>
      <c r="EB50" s="95"/>
      <c r="EC50" s="95"/>
      <c r="ED50" s="95"/>
      <c r="EE50" s="95"/>
      <c r="EF50" s="95"/>
      <c r="EG50" s="95"/>
      <c r="EH50" s="102"/>
      <c r="EI50" s="95"/>
      <c r="EJ50" s="95"/>
      <c r="EK50" s="95"/>
      <c r="EL50" s="95"/>
      <c r="EM50" s="95"/>
      <c r="EN50" s="95"/>
      <c r="EO50" s="95"/>
      <c r="EP50" s="95"/>
      <c r="EQ50" s="95"/>
      <c r="ER50" s="95"/>
      <c r="ES50" s="95"/>
      <c r="ET50" s="95"/>
      <c r="EU50" s="95"/>
      <c r="EV50" s="102"/>
      <c r="EW50" s="95"/>
      <c r="EX50" s="95"/>
      <c r="EY50" s="95"/>
      <c r="EZ50" s="95"/>
      <c r="FA50" s="95"/>
      <c r="FB50" s="95"/>
      <c r="FC50" s="95"/>
      <c r="FD50" s="95"/>
      <c r="FE50" s="95"/>
      <c r="FF50" s="95"/>
      <c r="FG50" s="95"/>
      <c r="FH50" s="95"/>
      <c r="FI50" s="102"/>
      <c r="FJ50" s="95"/>
      <c r="FK50" s="95"/>
      <c r="FL50" s="95"/>
      <c r="FM50" s="95"/>
      <c r="FN50" s="95"/>
      <c r="FO50" s="95"/>
      <c r="FP50" s="95"/>
      <c r="FQ50" s="95"/>
      <c r="FR50" s="95"/>
      <c r="FS50" s="95"/>
      <c r="FT50" s="95"/>
      <c r="FU50" s="112"/>
      <c r="FV50" s="112"/>
      <c r="FW50" s="112"/>
      <c r="FX50" s="102"/>
      <c r="FY50" s="95"/>
      <c r="FZ50" s="95"/>
      <c r="GA50" s="95"/>
      <c r="GB50" s="95"/>
      <c r="GC50" s="95"/>
      <c r="GD50" s="95"/>
      <c r="GE50" s="95"/>
      <c r="GF50" s="95"/>
      <c r="GG50" s="95"/>
      <c r="GH50" s="95"/>
      <c r="GI50" s="95"/>
      <c r="GJ50" s="95"/>
      <c r="GK50" s="95"/>
      <c r="GL50" s="95"/>
      <c r="GM50" s="95"/>
      <c r="GN50" s="102"/>
      <c r="GO50" s="95"/>
      <c r="GP50" s="95"/>
      <c r="GQ50" s="95"/>
      <c r="GR50" s="95"/>
      <c r="GS50" s="95"/>
      <c r="GT50" s="95"/>
      <c r="GU50" s="95"/>
      <c r="GV50" s="95"/>
      <c r="GW50" s="95"/>
      <c r="GX50" s="95"/>
      <c r="GY50" s="95"/>
      <c r="GZ50" s="95"/>
      <c r="HA50" s="95"/>
      <c r="HB50" s="95"/>
      <c r="HC50" s="102"/>
      <c r="HD50" s="95"/>
      <c r="HE50" s="95"/>
      <c r="HF50" s="95"/>
      <c r="HG50" s="95"/>
      <c r="HH50" s="95"/>
      <c r="HI50" s="95"/>
      <c r="HJ50" s="95"/>
      <c r="HK50" s="95"/>
      <c r="HL50" s="95"/>
      <c r="HM50" s="95"/>
      <c r="HN50" s="95"/>
      <c r="HO50" s="95"/>
      <c r="HP50" s="95"/>
      <c r="HQ50" s="95"/>
      <c r="HR50" s="95"/>
      <c r="HS50" s="95"/>
      <c r="HT50" s="102"/>
      <c r="HU50" s="95"/>
      <c r="HV50" s="95"/>
      <c r="HW50" s="95"/>
      <c r="HX50" s="95"/>
      <c r="HY50" s="95"/>
      <c r="HZ50" s="95"/>
      <c r="IA50" s="95"/>
      <c r="IB50" s="95"/>
      <c r="IC50" s="95"/>
      <c r="ID50" s="95"/>
      <c r="IE50" s="95"/>
      <c r="IF50" s="95"/>
      <c r="IG50" s="102"/>
      <c r="IH50" s="95"/>
      <c r="II50" s="95"/>
      <c r="IJ50" s="95"/>
      <c r="IK50" s="95"/>
      <c r="IL50" s="95"/>
      <c r="IM50" s="95"/>
      <c r="IN50" s="95"/>
      <c r="IO50" s="95"/>
      <c r="IP50" s="95"/>
      <c r="IQ50" s="95"/>
      <c r="IR50" s="95"/>
      <c r="IS50" s="95"/>
      <c r="IT50" s="95"/>
      <c r="IU50" s="95"/>
      <c r="IV50" s="95"/>
      <c r="IW50" s="95"/>
      <c r="IX50" s="102"/>
      <c r="IY50" s="95"/>
      <c r="IZ50" s="95"/>
      <c r="JA50" s="95"/>
      <c r="JB50" s="95"/>
      <c r="JC50" s="95"/>
      <c r="JD50" s="95"/>
      <c r="JE50" s="95"/>
      <c r="JF50" s="95"/>
      <c r="JG50" s="95"/>
      <c r="JH50" s="95"/>
      <c r="JI50" s="95"/>
      <c r="JJ50" s="95"/>
      <c r="JK50" s="102"/>
      <c r="JL50" s="95"/>
      <c r="JM50" s="95"/>
      <c r="JN50" s="95"/>
      <c r="JO50" s="95"/>
      <c r="JP50" s="95"/>
      <c r="JQ50" s="95"/>
      <c r="JR50" s="95"/>
      <c r="JS50" s="95"/>
      <c r="JT50" s="95"/>
      <c r="JU50" s="95"/>
      <c r="JV50" s="95"/>
      <c r="JW50" s="95"/>
      <c r="JX50" s="95"/>
      <c r="JY50" s="95"/>
      <c r="JZ50" s="95"/>
      <c r="KA50" s="95"/>
    </row>
    <row r="51" spans="1:287" s="17" customFormat="1" ht="11.25" customHeight="1" x14ac:dyDescent="0.15">
      <c r="A51" s="25" t="s">
        <v>149</v>
      </c>
      <c r="B51" s="112">
        <v>2409431</v>
      </c>
      <c r="C51" s="112">
        <v>31079874.197999999</v>
      </c>
      <c r="D51" s="112">
        <v>2398619</v>
      </c>
      <c r="E51" s="112">
        <v>28662212.026999999</v>
      </c>
      <c r="F51" s="112">
        <v>36414956.259999998</v>
      </c>
      <c r="G51" s="95">
        <v>10812</v>
      </c>
      <c r="H51" s="95">
        <v>2417662.1710000001</v>
      </c>
      <c r="I51" s="95">
        <v>1611416</v>
      </c>
      <c r="J51" s="95">
        <v>2581942</v>
      </c>
      <c r="K51" s="95">
        <v>22833564.432</v>
      </c>
      <c r="L51" s="95">
        <v>28558694.09</v>
      </c>
      <c r="M51" s="102" t="s">
        <v>34</v>
      </c>
      <c r="N51" s="95">
        <v>22423</v>
      </c>
      <c r="O51" s="95">
        <v>235931</v>
      </c>
      <c r="P51" s="95">
        <v>9811140.1199999992</v>
      </c>
      <c r="Q51" s="95">
        <v>10995205.869999999</v>
      </c>
      <c r="R51" s="95">
        <v>1281508</v>
      </c>
      <c r="S51" s="95">
        <v>1812486</v>
      </c>
      <c r="T51" s="95">
        <v>10406721.568</v>
      </c>
      <c r="U51" s="95">
        <v>13882662.300000001</v>
      </c>
      <c r="V51" s="95">
        <v>307485</v>
      </c>
      <c r="W51" s="95">
        <v>533525</v>
      </c>
      <c r="X51" s="95">
        <v>2615702.7439999999</v>
      </c>
      <c r="Y51" s="95">
        <v>3680825.92</v>
      </c>
      <c r="Z51" s="102" t="s">
        <v>34</v>
      </c>
      <c r="AA51" s="95">
        <v>747400</v>
      </c>
      <c r="AB51" s="95">
        <v>935238</v>
      </c>
      <c r="AC51" s="95">
        <v>5283602.1960000005</v>
      </c>
      <c r="AD51" s="95">
        <v>7135035.96</v>
      </c>
      <c r="AE51" s="95">
        <v>19979</v>
      </c>
      <c r="AF51" s="95">
        <v>544375</v>
      </c>
      <c r="AG51" s="95">
        <v>172027.12700000001</v>
      </c>
      <c r="AH51" s="95">
        <v>360571.97499999998</v>
      </c>
      <c r="AI51" s="95">
        <v>1138</v>
      </c>
      <c r="AJ51" s="95">
        <v>7381</v>
      </c>
      <c r="AK51" s="95">
        <v>62828.828000000001</v>
      </c>
      <c r="AL51" s="95">
        <v>84891.25</v>
      </c>
      <c r="AM51" s="102" t="s">
        <v>34</v>
      </c>
      <c r="AN51" s="95">
        <v>29</v>
      </c>
      <c r="AO51" s="95">
        <v>743</v>
      </c>
      <c r="AP51" s="95">
        <v>174.95</v>
      </c>
      <c r="AQ51" s="112">
        <v>34583</v>
      </c>
      <c r="AR51" s="112">
        <v>195126.935</v>
      </c>
      <c r="AS51" s="112">
        <v>275762.98499999999</v>
      </c>
      <c r="AT51" s="95">
        <v>0</v>
      </c>
      <c r="AU51" s="95">
        <v>0</v>
      </c>
      <c r="AV51" s="95">
        <v>0</v>
      </c>
      <c r="AW51" s="95">
        <v>403</v>
      </c>
      <c r="AX51" s="95">
        <v>22378.598999999998</v>
      </c>
      <c r="AY51" s="95">
        <v>74</v>
      </c>
      <c r="AZ51" s="95">
        <v>6302.6989999999996</v>
      </c>
      <c r="BA51" s="102" t="s">
        <v>34</v>
      </c>
      <c r="BB51" s="95">
        <v>190</v>
      </c>
      <c r="BC51" s="95">
        <v>5510.6890000000003</v>
      </c>
      <c r="BD51" s="95">
        <v>41</v>
      </c>
      <c r="BE51" s="95">
        <v>2097.578</v>
      </c>
      <c r="BF51" s="95">
        <v>6742</v>
      </c>
      <c r="BG51" s="95">
        <v>216283</v>
      </c>
      <c r="BH51" s="95">
        <v>1001707.222</v>
      </c>
      <c r="BI51" s="95">
        <v>265</v>
      </c>
      <c r="BJ51" s="95">
        <v>13250</v>
      </c>
      <c r="BK51" s="95">
        <v>2271</v>
      </c>
      <c r="BL51" s="95">
        <v>953036</v>
      </c>
      <c r="BM51" s="102" t="s">
        <v>34</v>
      </c>
      <c r="BN51" s="95">
        <v>1534</v>
      </c>
      <c r="BO51" s="95">
        <v>106117</v>
      </c>
      <c r="BP51" s="95">
        <v>449668.94900000002</v>
      </c>
      <c r="BQ51" s="95">
        <v>1812</v>
      </c>
      <c r="BR51" s="95">
        <v>37692.777000000002</v>
      </c>
      <c r="BS51" s="95">
        <v>1533</v>
      </c>
      <c r="BT51" s="95">
        <v>40905.216999999997</v>
      </c>
      <c r="BU51" s="95">
        <v>0</v>
      </c>
      <c r="BV51" s="95">
        <v>0</v>
      </c>
      <c r="BW51" s="95">
        <v>4053</v>
      </c>
      <c r="BX51" s="95">
        <v>114887.55899999999</v>
      </c>
      <c r="BY51" s="95">
        <v>2289</v>
      </c>
      <c r="BZ51" s="95">
        <v>66374.074999999997</v>
      </c>
      <c r="CA51" s="95">
        <v>1764</v>
      </c>
      <c r="CB51" s="95">
        <v>48513.483999999997</v>
      </c>
      <c r="CC51" s="102" t="s">
        <v>34</v>
      </c>
      <c r="CD51" s="95">
        <v>895436</v>
      </c>
      <c r="CE51" s="95">
        <v>1387280</v>
      </c>
      <c r="CF51" s="95">
        <v>12224794.441</v>
      </c>
      <c r="CG51" s="95">
        <v>15505148.6</v>
      </c>
      <c r="CH51" s="95">
        <v>11140</v>
      </c>
      <c r="CI51" s="95">
        <v>106217</v>
      </c>
      <c r="CJ51" s="95">
        <v>5050985.6809999999</v>
      </c>
      <c r="CK51" s="95">
        <v>5641884.2599999998</v>
      </c>
      <c r="CL51" s="95">
        <v>696082</v>
      </c>
      <c r="CM51" s="95">
        <v>942694</v>
      </c>
      <c r="CN51" s="95">
        <v>5521106.1310000001</v>
      </c>
      <c r="CO51" s="95">
        <v>7514532.0599999996</v>
      </c>
      <c r="CP51" s="102" t="s">
        <v>34</v>
      </c>
      <c r="CQ51" s="95">
        <v>188214</v>
      </c>
      <c r="CR51" s="95">
        <v>338369</v>
      </c>
      <c r="CS51" s="95">
        <v>1652702.629</v>
      </c>
      <c r="CT51" s="95">
        <v>2348732.2799999998</v>
      </c>
      <c r="CU51" s="95">
        <v>390807</v>
      </c>
      <c r="CV51" s="95">
        <v>463922</v>
      </c>
      <c r="CW51" s="95">
        <v>2883804.3870000001</v>
      </c>
      <c r="CX51" s="95">
        <v>3944360.67</v>
      </c>
      <c r="CY51" s="95">
        <v>10122</v>
      </c>
      <c r="CZ51" s="95">
        <v>239419</v>
      </c>
      <c r="DA51" s="95">
        <v>75678.441000000006</v>
      </c>
      <c r="DB51" s="95">
        <v>159721.109</v>
      </c>
      <c r="DC51" s="102" t="s">
        <v>34</v>
      </c>
      <c r="DD51" s="95">
        <v>163</v>
      </c>
      <c r="DE51" s="95">
        <v>1172</v>
      </c>
      <c r="DF51" s="95">
        <v>9267.6020000000008</v>
      </c>
      <c r="DG51" s="95">
        <v>12827.66</v>
      </c>
      <c r="DH51" s="95">
        <v>13</v>
      </c>
      <c r="DI51" s="95">
        <v>270</v>
      </c>
      <c r="DJ51" s="95">
        <v>72.3</v>
      </c>
      <c r="DK51" s="112">
        <v>24072</v>
      </c>
      <c r="DL51" s="112">
        <v>124996.245</v>
      </c>
      <c r="DM51" s="112">
        <v>177743.62700000001</v>
      </c>
      <c r="DN51" s="95">
        <v>0</v>
      </c>
      <c r="DO51" s="95">
        <v>0</v>
      </c>
      <c r="DP51" s="95">
        <v>0</v>
      </c>
      <c r="DQ51" s="102" t="s">
        <v>34</v>
      </c>
      <c r="DR51" s="95">
        <v>297</v>
      </c>
      <c r="DS51" s="95">
        <v>16717.861000000001</v>
      </c>
      <c r="DT51" s="95">
        <v>45</v>
      </c>
      <c r="DU51" s="95">
        <v>5025.2389999999996</v>
      </c>
      <c r="DV51" s="95">
        <v>103</v>
      </c>
      <c r="DW51" s="95">
        <v>2920.29</v>
      </c>
      <c r="DX51" s="95">
        <v>32</v>
      </c>
      <c r="DY51" s="95">
        <v>1958.867</v>
      </c>
      <c r="DZ51" s="95">
        <v>9853</v>
      </c>
      <c r="EA51" s="95">
        <v>322400</v>
      </c>
      <c r="EB51" s="95">
        <v>2049644.1710000001</v>
      </c>
      <c r="EC51" s="95">
        <v>6742</v>
      </c>
      <c r="ED51" s="95">
        <v>216283</v>
      </c>
      <c r="EE51" s="95">
        <v>1001707.222</v>
      </c>
      <c r="EF51" s="95">
        <v>172</v>
      </c>
      <c r="EG51" s="95">
        <v>8600</v>
      </c>
      <c r="EH51" s="102" t="s">
        <v>34</v>
      </c>
      <c r="EI51" s="95">
        <v>1405</v>
      </c>
      <c r="EJ51" s="95">
        <v>589668</v>
      </c>
      <c r="EK51" s="95">
        <v>1534</v>
      </c>
      <c r="EL51" s="95">
        <v>106117</v>
      </c>
      <c r="EM51" s="95">
        <v>449668.94900000002</v>
      </c>
      <c r="EN51" s="95">
        <v>653018</v>
      </c>
      <c r="EO51" s="95">
        <v>1075920</v>
      </c>
      <c r="EP51" s="95">
        <v>8920890.8959999997</v>
      </c>
      <c r="EQ51" s="95">
        <v>11134749.57</v>
      </c>
      <c r="ER51" s="95">
        <v>9709</v>
      </c>
      <c r="ES51" s="95">
        <v>108183</v>
      </c>
      <c r="ET51" s="95">
        <v>3880228.2969999998</v>
      </c>
      <c r="EU51" s="95">
        <v>4402388.5999999996</v>
      </c>
      <c r="EV51" s="102" t="s">
        <v>34</v>
      </c>
      <c r="EW51" s="95">
        <v>533521</v>
      </c>
      <c r="EX51" s="95">
        <v>790929</v>
      </c>
      <c r="EY51" s="95">
        <v>4182019.2310000001</v>
      </c>
      <c r="EZ51" s="95">
        <v>5531664.2999999998</v>
      </c>
      <c r="FA51" s="95">
        <v>109788</v>
      </c>
      <c r="FB51" s="95">
        <v>176808</v>
      </c>
      <c r="FC51" s="95">
        <v>858643.36800000002</v>
      </c>
      <c r="FD51" s="95">
        <v>1200696.67</v>
      </c>
      <c r="FE51" s="95">
        <v>325332</v>
      </c>
      <c r="FF51" s="95">
        <v>433180</v>
      </c>
      <c r="FG51" s="95">
        <v>2016327.6340000001</v>
      </c>
      <c r="FH51" s="95">
        <v>2722949.51</v>
      </c>
      <c r="FI51" s="102" t="s">
        <v>34</v>
      </c>
      <c r="FJ51" s="95">
        <v>8362</v>
      </c>
      <c r="FK51" s="95">
        <v>252102</v>
      </c>
      <c r="FL51" s="95">
        <v>79364.354000000007</v>
      </c>
      <c r="FM51" s="95">
        <v>165063.68400000001</v>
      </c>
      <c r="FN51" s="95">
        <v>889</v>
      </c>
      <c r="FO51" s="95">
        <v>5486</v>
      </c>
      <c r="FP51" s="95">
        <v>45786.633999999998</v>
      </c>
      <c r="FQ51" s="95">
        <v>63087.17</v>
      </c>
      <c r="FR51" s="95">
        <v>16</v>
      </c>
      <c r="FS51" s="95">
        <v>473</v>
      </c>
      <c r="FT51" s="95">
        <v>102.65</v>
      </c>
      <c r="FU51" s="112">
        <v>10511</v>
      </c>
      <c r="FV51" s="112">
        <v>70130.69</v>
      </c>
      <c r="FW51" s="112">
        <v>98019.357999999993</v>
      </c>
      <c r="FX51" s="102" t="s">
        <v>34</v>
      </c>
      <c r="FY51" s="95">
        <v>0</v>
      </c>
      <c r="FZ51" s="95">
        <v>0</v>
      </c>
      <c r="GA51" s="95">
        <v>0</v>
      </c>
      <c r="GB51" s="95">
        <v>106</v>
      </c>
      <c r="GC51" s="95">
        <v>5660.7380000000003</v>
      </c>
      <c r="GD51" s="95">
        <v>29</v>
      </c>
      <c r="GE51" s="95">
        <v>1277.46</v>
      </c>
      <c r="GF51" s="95">
        <v>87</v>
      </c>
      <c r="GG51" s="95">
        <v>2590.3989999999999</v>
      </c>
      <c r="GH51" s="95">
        <v>9</v>
      </c>
      <c r="GI51" s="95">
        <v>138.71100000000001</v>
      </c>
      <c r="GJ51" s="95">
        <v>959</v>
      </c>
      <c r="GK51" s="95">
        <v>368018</v>
      </c>
      <c r="GL51" s="95">
        <v>93</v>
      </c>
      <c r="GM51" s="95">
        <v>4650</v>
      </c>
      <c r="GN51" s="102" t="s">
        <v>34</v>
      </c>
      <c r="GO51" s="95">
        <v>866</v>
      </c>
      <c r="GP51" s="95">
        <v>363368</v>
      </c>
      <c r="GQ51" s="95">
        <v>170960</v>
      </c>
      <c r="GR51" s="95">
        <v>289414</v>
      </c>
      <c r="GS51" s="95">
        <v>2135206.969</v>
      </c>
      <c r="GT51" s="95">
        <v>2583461.04</v>
      </c>
      <c r="GU51" s="95">
        <v>2828</v>
      </c>
      <c r="GV51" s="95">
        <v>15623</v>
      </c>
      <c r="GW51" s="95">
        <v>811900.38300000003</v>
      </c>
      <c r="GX51" s="95">
        <v>931904.28</v>
      </c>
      <c r="GY51" s="95">
        <v>153960</v>
      </c>
      <c r="GZ51" s="95">
        <v>253850</v>
      </c>
      <c r="HA51" s="95">
        <v>1207983.7</v>
      </c>
      <c r="HB51" s="95">
        <v>1509538.2</v>
      </c>
      <c r="HC51" s="102" t="s">
        <v>34</v>
      </c>
      <c r="HD51" s="95">
        <v>14172</v>
      </c>
      <c r="HE51" s="95">
        <v>19941</v>
      </c>
      <c r="HF51" s="95">
        <v>115322.886</v>
      </c>
      <c r="HG51" s="95">
        <v>142018.56</v>
      </c>
      <c r="HH51" s="95">
        <v>106649</v>
      </c>
      <c r="HI51" s="95">
        <v>165465</v>
      </c>
      <c r="HJ51" s="95">
        <v>413341.50699999998</v>
      </c>
      <c r="HK51" s="95">
        <v>516623.03</v>
      </c>
      <c r="HL51" s="95">
        <v>2054</v>
      </c>
      <c r="HM51" s="95">
        <v>26783</v>
      </c>
      <c r="HN51" s="95">
        <v>7840.7139999999999</v>
      </c>
      <c r="HO51" s="95">
        <v>17257.044000000002</v>
      </c>
      <c r="HP51" s="95">
        <v>123</v>
      </c>
      <c r="HQ51" s="95">
        <v>860</v>
      </c>
      <c r="HR51" s="95">
        <v>8624.3279999999995</v>
      </c>
      <c r="HS51" s="95">
        <v>10780.41</v>
      </c>
      <c r="HT51" s="102" t="s">
        <v>34</v>
      </c>
      <c r="HU51" s="95">
        <v>53750</v>
      </c>
      <c r="HV51" s="95">
        <v>102034</v>
      </c>
      <c r="HW51" s="95">
        <v>1469647.0930000001</v>
      </c>
      <c r="HX51" s="95">
        <v>1652494.42</v>
      </c>
      <c r="HY51" s="95">
        <v>1365</v>
      </c>
      <c r="HZ51" s="95">
        <v>19146</v>
      </c>
      <c r="IA51" s="95">
        <v>773337.97100000002</v>
      </c>
      <c r="IB51" s="95">
        <v>831552.45</v>
      </c>
      <c r="IC51" s="95">
        <v>44495</v>
      </c>
      <c r="ID51" s="95">
        <v>67471</v>
      </c>
      <c r="IE51" s="95">
        <v>605450.76800000004</v>
      </c>
      <c r="IF51" s="95">
        <v>708792.07</v>
      </c>
      <c r="IG51" s="102" t="s">
        <v>34</v>
      </c>
      <c r="IH51" s="95">
        <v>7890</v>
      </c>
      <c r="II51" s="95">
        <v>15417</v>
      </c>
      <c r="IJ51" s="95">
        <v>90858.354000000007</v>
      </c>
      <c r="IK51" s="95">
        <v>112149.9</v>
      </c>
      <c r="IL51" s="95">
        <v>26779</v>
      </c>
      <c r="IM51" s="95">
        <v>32731</v>
      </c>
      <c r="IN51" s="95">
        <v>335228.88500000001</v>
      </c>
      <c r="IO51" s="95">
        <v>401901.37</v>
      </c>
      <c r="IP51" s="95">
        <v>1314</v>
      </c>
      <c r="IQ51" s="95">
        <v>47886</v>
      </c>
      <c r="IR51" s="95">
        <v>15375.356</v>
      </c>
      <c r="IS51" s="95">
        <v>32322.256000000001</v>
      </c>
      <c r="IT51" s="95">
        <v>66</v>
      </c>
      <c r="IU51" s="95">
        <v>539</v>
      </c>
      <c r="IV51" s="95">
        <v>6185.9920000000002</v>
      </c>
      <c r="IW51" s="95">
        <v>6791.6</v>
      </c>
      <c r="IX51" s="102" t="s">
        <v>34</v>
      </c>
      <c r="IY51" s="95">
        <v>9212</v>
      </c>
      <c r="IZ51" s="95">
        <v>16708</v>
      </c>
      <c r="JA51" s="95">
        <v>218232.00200000001</v>
      </c>
      <c r="JB51" s="95">
        <v>266301.5</v>
      </c>
      <c r="JC51" s="95">
        <v>209</v>
      </c>
      <c r="JD51" s="95">
        <v>2385</v>
      </c>
      <c r="JE51" s="95">
        <v>106588.171</v>
      </c>
      <c r="JF51" s="95">
        <v>119380.56</v>
      </c>
      <c r="JG51" s="95">
        <v>7410</v>
      </c>
      <c r="JH51" s="95">
        <v>11392</v>
      </c>
      <c r="JI51" s="95">
        <v>98145.437999999995</v>
      </c>
      <c r="JJ51" s="95">
        <v>127673.87</v>
      </c>
      <c r="JK51" s="102" t="s">
        <v>34</v>
      </c>
      <c r="JL51" s="95">
        <v>1593</v>
      </c>
      <c r="JM51" s="95">
        <v>2931</v>
      </c>
      <c r="JN51" s="95">
        <v>13498.393</v>
      </c>
      <c r="JO51" s="95">
        <v>19247.07</v>
      </c>
      <c r="JP51" s="95">
        <v>4482</v>
      </c>
      <c r="JQ51" s="95">
        <v>5405</v>
      </c>
      <c r="JR51" s="95">
        <v>48241.29</v>
      </c>
      <c r="JS51" s="95">
        <v>65824.41</v>
      </c>
      <c r="JT51" s="95">
        <v>181</v>
      </c>
      <c r="JU51" s="95">
        <v>4968</v>
      </c>
      <c r="JV51" s="95">
        <v>1608.9760000000001</v>
      </c>
      <c r="JW51" s="95">
        <v>3464.9259999999999</v>
      </c>
      <c r="JX51" s="95">
        <v>20</v>
      </c>
      <c r="JY51" s="95">
        <v>184</v>
      </c>
      <c r="JZ51" s="95">
        <v>1588.6</v>
      </c>
      <c r="KA51" s="95">
        <v>2184.8200000000002</v>
      </c>
    </row>
    <row r="52" spans="1:287" s="17" customFormat="1" ht="11.25" customHeight="1" x14ac:dyDescent="0.15">
      <c r="A52" s="25" t="s">
        <v>150</v>
      </c>
      <c r="B52" s="112">
        <v>3131620</v>
      </c>
      <c r="C52" s="112">
        <v>40360861.682999998</v>
      </c>
      <c r="D52" s="112">
        <v>3118913</v>
      </c>
      <c r="E52" s="112">
        <v>37327074.343000002</v>
      </c>
      <c r="F52" s="112">
        <v>47273816.039000005</v>
      </c>
      <c r="G52" s="95">
        <v>12707</v>
      </c>
      <c r="H52" s="95">
        <v>3033787.34</v>
      </c>
      <c r="I52" s="95">
        <v>2028042</v>
      </c>
      <c r="J52" s="95">
        <v>3233424</v>
      </c>
      <c r="K52" s="95">
        <v>29356451.342999998</v>
      </c>
      <c r="L52" s="95">
        <v>36671327.07</v>
      </c>
      <c r="M52" s="102" t="s">
        <v>35</v>
      </c>
      <c r="N52" s="95">
        <v>29019</v>
      </c>
      <c r="O52" s="95">
        <v>306981</v>
      </c>
      <c r="P52" s="95">
        <v>13085210.958000001</v>
      </c>
      <c r="Q52" s="95">
        <v>14749077.41</v>
      </c>
      <c r="R52" s="95">
        <v>1641693</v>
      </c>
      <c r="S52" s="95">
        <v>2325991</v>
      </c>
      <c r="T52" s="95">
        <v>13259507.696</v>
      </c>
      <c r="U52" s="95">
        <v>17691460.829999998</v>
      </c>
      <c r="V52" s="95">
        <v>357330</v>
      </c>
      <c r="W52" s="95">
        <v>600452</v>
      </c>
      <c r="X52" s="95">
        <v>3011732.6889999998</v>
      </c>
      <c r="Y52" s="95">
        <v>4230788.83</v>
      </c>
      <c r="Z52" s="102" t="s">
        <v>35</v>
      </c>
      <c r="AA52" s="95">
        <v>1040683</v>
      </c>
      <c r="AB52" s="95">
        <v>1289790</v>
      </c>
      <c r="AC52" s="95">
        <v>7152921.7680000002</v>
      </c>
      <c r="AD52" s="95">
        <v>9742330.8599999994</v>
      </c>
      <c r="AE52" s="95">
        <v>26558</v>
      </c>
      <c r="AF52" s="95">
        <v>733188</v>
      </c>
      <c r="AG52" s="95">
        <v>232350.253</v>
      </c>
      <c r="AH52" s="95">
        <v>486738.72100000002</v>
      </c>
      <c r="AI52" s="95">
        <v>1457</v>
      </c>
      <c r="AJ52" s="95">
        <v>8890</v>
      </c>
      <c r="AK52" s="95">
        <v>72558.430999999997</v>
      </c>
      <c r="AL52" s="95">
        <v>98256.44</v>
      </c>
      <c r="AM52" s="102" t="s">
        <v>35</v>
      </c>
      <c r="AN52" s="95">
        <v>7</v>
      </c>
      <c r="AO52" s="95">
        <v>191</v>
      </c>
      <c r="AP52" s="95">
        <v>97.8</v>
      </c>
      <c r="AQ52" s="112">
        <v>40995</v>
      </c>
      <c r="AR52" s="112">
        <v>195131.902</v>
      </c>
      <c r="AS52" s="112">
        <v>275005.24800000002</v>
      </c>
      <c r="AT52" s="95">
        <v>2</v>
      </c>
      <c r="AU52" s="95">
        <v>157.69999999999999</v>
      </c>
      <c r="AV52" s="95">
        <v>157.69999999999999</v>
      </c>
      <c r="AW52" s="95">
        <v>1497</v>
      </c>
      <c r="AX52" s="95">
        <v>110022.588</v>
      </c>
      <c r="AY52" s="95">
        <v>127</v>
      </c>
      <c r="AZ52" s="95">
        <v>3930.6689999999999</v>
      </c>
      <c r="BA52" s="102" t="s">
        <v>35</v>
      </c>
      <c r="BB52" s="95">
        <v>639</v>
      </c>
      <c r="BC52" s="95">
        <v>53060.131999999998</v>
      </c>
      <c r="BD52" s="95">
        <v>241</v>
      </c>
      <c r="BE52" s="95">
        <v>9441.9330000000009</v>
      </c>
      <c r="BF52" s="95">
        <v>7786</v>
      </c>
      <c r="BG52" s="95">
        <v>260713</v>
      </c>
      <c r="BH52" s="95">
        <v>1239843.3799999999</v>
      </c>
      <c r="BI52" s="95">
        <v>267</v>
      </c>
      <c r="BJ52" s="95">
        <v>13249</v>
      </c>
      <c r="BK52" s="95">
        <v>3049</v>
      </c>
      <c r="BL52" s="95">
        <v>1280088</v>
      </c>
      <c r="BM52" s="102" t="s">
        <v>35</v>
      </c>
      <c r="BN52" s="95">
        <v>1605</v>
      </c>
      <c r="BO52" s="95">
        <v>122698</v>
      </c>
      <c r="BP52" s="95">
        <v>500606.96</v>
      </c>
      <c r="BQ52" s="95">
        <v>2945</v>
      </c>
      <c r="BR52" s="95">
        <v>68362.217999999993</v>
      </c>
      <c r="BS52" s="95">
        <v>2278</v>
      </c>
      <c r="BT52" s="95">
        <v>72587.606</v>
      </c>
      <c r="BU52" s="95">
        <v>0</v>
      </c>
      <c r="BV52" s="95">
        <v>0</v>
      </c>
      <c r="BW52" s="95">
        <v>7727</v>
      </c>
      <c r="BX52" s="95">
        <v>317405.14599999995</v>
      </c>
      <c r="BY52" s="95">
        <v>4569</v>
      </c>
      <c r="BZ52" s="95">
        <v>182315.47499999998</v>
      </c>
      <c r="CA52" s="95">
        <v>3158</v>
      </c>
      <c r="CB52" s="95">
        <v>135089.671</v>
      </c>
      <c r="CC52" s="102" t="s">
        <v>35</v>
      </c>
      <c r="CD52" s="95">
        <v>1121648</v>
      </c>
      <c r="CE52" s="95">
        <v>1726721</v>
      </c>
      <c r="CF52" s="95">
        <v>15909063.82</v>
      </c>
      <c r="CG52" s="95">
        <v>20119376.73</v>
      </c>
      <c r="CH52" s="95">
        <v>14589</v>
      </c>
      <c r="CI52" s="95">
        <v>139762</v>
      </c>
      <c r="CJ52" s="95">
        <v>6788741.6469999999</v>
      </c>
      <c r="CK52" s="95">
        <v>7602343.1100000003</v>
      </c>
      <c r="CL52" s="95">
        <v>891920</v>
      </c>
      <c r="CM52" s="95">
        <v>1211243</v>
      </c>
      <c r="CN52" s="95">
        <v>7223461.1310000001</v>
      </c>
      <c r="CO52" s="95">
        <v>9822558.6300000008</v>
      </c>
      <c r="CP52" s="102" t="s">
        <v>35</v>
      </c>
      <c r="CQ52" s="95">
        <v>215139</v>
      </c>
      <c r="CR52" s="95">
        <v>375716</v>
      </c>
      <c r="CS52" s="95">
        <v>1896861.0419999999</v>
      </c>
      <c r="CT52" s="95">
        <v>2694474.99</v>
      </c>
      <c r="CU52" s="95">
        <v>548571</v>
      </c>
      <c r="CV52" s="95">
        <v>647530</v>
      </c>
      <c r="CW52" s="95">
        <v>3909283.2179999999</v>
      </c>
      <c r="CX52" s="95">
        <v>5419767.0599999996</v>
      </c>
      <c r="CY52" s="95">
        <v>13572</v>
      </c>
      <c r="CZ52" s="95">
        <v>325946</v>
      </c>
      <c r="DA52" s="95">
        <v>103417.114</v>
      </c>
      <c r="DB52" s="95">
        <v>218760.24600000001</v>
      </c>
      <c r="DC52" s="102" t="s">
        <v>35</v>
      </c>
      <c r="DD52" s="95">
        <v>193</v>
      </c>
      <c r="DE52" s="95">
        <v>1193</v>
      </c>
      <c r="DF52" s="95">
        <v>8950.5400000000009</v>
      </c>
      <c r="DG52" s="95">
        <v>12495.38</v>
      </c>
      <c r="DH52" s="95">
        <v>7</v>
      </c>
      <c r="DI52" s="95">
        <v>191</v>
      </c>
      <c r="DJ52" s="95">
        <v>97.8</v>
      </c>
      <c r="DK52" s="112">
        <v>27833</v>
      </c>
      <c r="DL52" s="112">
        <v>116965.408</v>
      </c>
      <c r="DM52" s="112">
        <v>165920.27799999999</v>
      </c>
      <c r="DN52" s="95">
        <v>1</v>
      </c>
      <c r="DO52" s="95">
        <v>16.2</v>
      </c>
      <c r="DP52" s="95">
        <v>16.2</v>
      </c>
      <c r="DQ52" s="102" t="s">
        <v>35</v>
      </c>
      <c r="DR52" s="95">
        <v>638</v>
      </c>
      <c r="DS52" s="95">
        <v>46524.682000000001</v>
      </c>
      <c r="DT52" s="95">
        <v>71</v>
      </c>
      <c r="DU52" s="95">
        <v>1422.3430000000001</v>
      </c>
      <c r="DV52" s="95">
        <v>236</v>
      </c>
      <c r="DW52" s="95">
        <v>13259.164000000001</v>
      </c>
      <c r="DX52" s="95">
        <v>94</v>
      </c>
      <c r="DY52" s="95">
        <v>3093.33</v>
      </c>
      <c r="DZ52" s="95">
        <v>11434</v>
      </c>
      <c r="EA52" s="95">
        <v>383411</v>
      </c>
      <c r="EB52" s="95">
        <v>2539407.34</v>
      </c>
      <c r="EC52" s="95">
        <v>7786</v>
      </c>
      <c r="ED52" s="95">
        <v>260713</v>
      </c>
      <c r="EE52" s="95">
        <v>1239843.3799999999</v>
      </c>
      <c r="EF52" s="95">
        <v>159</v>
      </c>
      <c r="EG52" s="95">
        <v>7849</v>
      </c>
      <c r="EH52" s="102" t="s">
        <v>35</v>
      </c>
      <c r="EI52" s="95">
        <v>1884</v>
      </c>
      <c r="EJ52" s="95">
        <v>791108</v>
      </c>
      <c r="EK52" s="95">
        <v>1605</v>
      </c>
      <c r="EL52" s="95">
        <v>122698</v>
      </c>
      <c r="EM52" s="95">
        <v>500606.96</v>
      </c>
      <c r="EN52" s="95">
        <v>812145</v>
      </c>
      <c r="EO52" s="95">
        <v>1334322</v>
      </c>
      <c r="EP52" s="95">
        <v>11079605.464</v>
      </c>
      <c r="EQ52" s="95">
        <v>13845880.050000001</v>
      </c>
      <c r="ER52" s="95">
        <v>12167</v>
      </c>
      <c r="ES52" s="95">
        <v>138895</v>
      </c>
      <c r="ET52" s="95">
        <v>5060346.8370000003</v>
      </c>
      <c r="EU52" s="95">
        <v>5809037.46</v>
      </c>
      <c r="EV52" s="102" t="s">
        <v>35</v>
      </c>
      <c r="EW52" s="95">
        <v>670936</v>
      </c>
      <c r="EX52" s="95">
        <v>994906</v>
      </c>
      <c r="EY52" s="95">
        <v>5044788.7379999999</v>
      </c>
      <c r="EZ52" s="95">
        <v>6678170.2699999996</v>
      </c>
      <c r="FA52" s="95">
        <v>129042</v>
      </c>
      <c r="FB52" s="95">
        <v>200521</v>
      </c>
      <c r="FC52" s="95">
        <v>974469.88899999997</v>
      </c>
      <c r="FD52" s="95">
        <v>1358672.32</v>
      </c>
      <c r="FE52" s="95">
        <v>441752</v>
      </c>
      <c r="FF52" s="95">
        <v>581060</v>
      </c>
      <c r="FG52" s="95">
        <v>2698731.736</v>
      </c>
      <c r="FH52" s="95">
        <v>3645852.16</v>
      </c>
      <c r="FI52" s="102" t="s">
        <v>35</v>
      </c>
      <c r="FJ52" s="95">
        <v>10821</v>
      </c>
      <c r="FK52" s="95">
        <v>335781</v>
      </c>
      <c r="FL52" s="95">
        <v>105716.992</v>
      </c>
      <c r="FM52" s="95">
        <v>219653.552</v>
      </c>
      <c r="FN52" s="95">
        <v>1188</v>
      </c>
      <c r="FO52" s="95">
        <v>6870</v>
      </c>
      <c r="FP52" s="95">
        <v>56624.764999999999</v>
      </c>
      <c r="FQ52" s="95">
        <v>77235.83</v>
      </c>
      <c r="FR52" s="95">
        <v>0</v>
      </c>
      <c r="FS52" s="95">
        <v>0</v>
      </c>
      <c r="FT52" s="95">
        <v>0</v>
      </c>
      <c r="FU52" s="112">
        <v>13162</v>
      </c>
      <c r="FV52" s="112">
        <v>78166.494000000006</v>
      </c>
      <c r="FW52" s="112">
        <v>109084.97</v>
      </c>
      <c r="FX52" s="102" t="s">
        <v>35</v>
      </c>
      <c r="FY52" s="95">
        <v>1</v>
      </c>
      <c r="FZ52" s="95">
        <v>141.5</v>
      </c>
      <c r="GA52" s="95">
        <v>141.5</v>
      </c>
      <c r="GB52" s="95">
        <v>859</v>
      </c>
      <c r="GC52" s="95">
        <v>63497.906000000003</v>
      </c>
      <c r="GD52" s="95">
        <v>56</v>
      </c>
      <c r="GE52" s="95">
        <v>2508.326</v>
      </c>
      <c r="GF52" s="95">
        <v>403</v>
      </c>
      <c r="GG52" s="95">
        <v>39800.968000000001</v>
      </c>
      <c r="GH52" s="95">
        <v>147</v>
      </c>
      <c r="GI52" s="95">
        <v>6348.6030000000001</v>
      </c>
      <c r="GJ52" s="95">
        <v>1273</v>
      </c>
      <c r="GK52" s="95">
        <v>494380</v>
      </c>
      <c r="GL52" s="95">
        <v>108</v>
      </c>
      <c r="GM52" s="95">
        <v>5400</v>
      </c>
      <c r="GN52" s="102" t="s">
        <v>35</v>
      </c>
      <c r="GO52" s="95">
        <v>1165</v>
      </c>
      <c r="GP52" s="95">
        <v>488980</v>
      </c>
      <c r="GQ52" s="95">
        <v>219422</v>
      </c>
      <c r="GR52" s="95">
        <v>370231</v>
      </c>
      <c r="GS52" s="95">
        <v>2704124.997</v>
      </c>
      <c r="GT52" s="95">
        <v>3269811.66</v>
      </c>
      <c r="GU52" s="95">
        <v>3552</v>
      </c>
      <c r="GV52" s="95">
        <v>22472</v>
      </c>
      <c r="GW52" s="95">
        <v>1233910.885</v>
      </c>
      <c r="GX52" s="95">
        <v>1432861.88</v>
      </c>
      <c r="GY52" s="95">
        <v>195862</v>
      </c>
      <c r="GZ52" s="95">
        <v>321182</v>
      </c>
      <c r="HA52" s="95">
        <v>1333617.0460000001</v>
      </c>
      <c r="HB52" s="95">
        <v>1666862.05</v>
      </c>
      <c r="HC52" s="102" t="s">
        <v>35</v>
      </c>
      <c r="HD52" s="95">
        <v>20008</v>
      </c>
      <c r="HE52" s="95">
        <v>26577</v>
      </c>
      <c r="HF52" s="95">
        <v>136597.06599999999</v>
      </c>
      <c r="HG52" s="95">
        <v>170087.73</v>
      </c>
      <c r="HH52" s="95">
        <v>145537</v>
      </c>
      <c r="HI52" s="95">
        <v>219872</v>
      </c>
      <c r="HJ52" s="95">
        <v>570532.36199999996</v>
      </c>
      <c r="HK52" s="95">
        <v>712550.68</v>
      </c>
      <c r="HL52" s="95">
        <v>2707</v>
      </c>
      <c r="HM52" s="95">
        <v>38248</v>
      </c>
      <c r="HN52" s="95">
        <v>11337.893</v>
      </c>
      <c r="HO52" s="95">
        <v>24704.152999999998</v>
      </c>
      <c r="HP52" s="95">
        <v>250</v>
      </c>
      <c r="HQ52" s="95">
        <v>1582</v>
      </c>
      <c r="HR52" s="95">
        <v>15235.528</v>
      </c>
      <c r="HS52" s="95">
        <v>19044.41</v>
      </c>
      <c r="HT52" s="102" t="s">
        <v>35</v>
      </c>
      <c r="HU52" s="95">
        <v>80553</v>
      </c>
      <c r="HV52" s="95">
        <v>148358</v>
      </c>
      <c r="HW52" s="95">
        <v>2016671.125</v>
      </c>
      <c r="HX52" s="95">
        <v>2277171.52</v>
      </c>
      <c r="HY52" s="95">
        <v>1905</v>
      </c>
      <c r="HZ52" s="95">
        <v>24644</v>
      </c>
      <c r="IA52" s="95">
        <v>1042563.6139999999</v>
      </c>
      <c r="IB52" s="95">
        <v>1120822.3</v>
      </c>
      <c r="IC52" s="95">
        <v>67564</v>
      </c>
      <c r="ID52" s="95">
        <v>103165</v>
      </c>
      <c r="IE52" s="95">
        <v>852588.28099999996</v>
      </c>
      <c r="IF52" s="95">
        <v>1005682.74</v>
      </c>
      <c r="IG52" s="102" t="s">
        <v>35</v>
      </c>
      <c r="IH52" s="95">
        <v>11084</v>
      </c>
      <c r="II52" s="95">
        <v>20549</v>
      </c>
      <c r="IJ52" s="95">
        <v>121519.23</v>
      </c>
      <c r="IK52" s="95">
        <v>150666.48000000001</v>
      </c>
      <c r="IL52" s="95">
        <v>43296</v>
      </c>
      <c r="IM52" s="95">
        <v>52734</v>
      </c>
      <c r="IN52" s="95">
        <v>471148.174</v>
      </c>
      <c r="IO52" s="95">
        <v>574428.52</v>
      </c>
      <c r="IP52" s="95">
        <v>1819</v>
      </c>
      <c r="IQ52" s="95">
        <v>62565</v>
      </c>
      <c r="IR52" s="95">
        <v>20321.238000000001</v>
      </c>
      <c r="IS52" s="95">
        <v>42216.553999999996</v>
      </c>
      <c r="IT52" s="95">
        <v>48</v>
      </c>
      <c r="IU52" s="95">
        <v>483</v>
      </c>
      <c r="IV52" s="95">
        <v>4043.0639999999999</v>
      </c>
      <c r="IW52" s="95">
        <v>4620.8</v>
      </c>
      <c r="IX52" s="102" t="s">
        <v>35</v>
      </c>
      <c r="IY52" s="95">
        <v>13696</v>
      </c>
      <c r="IZ52" s="95">
        <v>24023</v>
      </c>
      <c r="JA52" s="95">
        <v>351110.93400000001</v>
      </c>
      <c r="JB52" s="95">
        <v>428898.77</v>
      </c>
      <c r="JC52" s="95">
        <v>358</v>
      </c>
      <c r="JD52" s="95">
        <v>3680</v>
      </c>
      <c r="JE52" s="95">
        <v>193558.86</v>
      </c>
      <c r="JF52" s="95">
        <v>216874.54</v>
      </c>
      <c r="JG52" s="95">
        <v>11273</v>
      </c>
      <c r="JH52" s="95">
        <v>16677</v>
      </c>
      <c r="JI52" s="95">
        <v>138669.546</v>
      </c>
      <c r="JJ52" s="95">
        <v>185049.19</v>
      </c>
      <c r="JK52" s="102" t="s">
        <v>35</v>
      </c>
      <c r="JL52" s="95">
        <v>2065</v>
      </c>
      <c r="JM52" s="95">
        <v>3666</v>
      </c>
      <c r="JN52" s="95">
        <v>18882.527999999998</v>
      </c>
      <c r="JO52" s="95">
        <v>26975.040000000001</v>
      </c>
      <c r="JP52" s="95">
        <v>7064</v>
      </c>
      <c r="JQ52" s="95">
        <v>8466</v>
      </c>
      <c r="JR52" s="95">
        <v>73758.64</v>
      </c>
      <c r="JS52" s="95">
        <v>102283.12</v>
      </c>
      <c r="JT52" s="95">
        <v>346</v>
      </c>
      <c r="JU52" s="95">
        <v>8896</v>
      </c>
      <c r="JV52" s="95">
        <v>2894.9090000000001</v>
      </c>
      <c r="JW52" s="95">
        <v>6108.3689999999997</v>
      </c>
      <c r="JX52" s="95">
        <v>28</v>
      </c>
      <c r="JY52" s="95">
        <v>344</v>
      </c>
      <c r="JZ52" s="95">
        <v>2940.0619999999999</v>
      </c>
      <c r="KA52" s="95">
        <v>3904.43</v>
      </c>
    </row>
    <row r="53" spans="1:287" s="17" customFormat="1" ht="11.25" customHeight="1" x14ac:dyDescent="0.15">
      <c r="A53" s="25" t="s">
        <v>151</v>
      </c>
      <c r="B53" s="112">
        <v>8652615</v>
      </c>
      <c r="C53" s="112">
        <v>111224496.33699997</v>
      </c>
      <c r="D53" s="112">
        <v>8620969</v>
      </c>
      <c r="E53" s="112">
        <v>103004379.91899997</v>
      </c>
      <c r="F53" s="112">
        <v>131677909.447</v>
      </c>
      <c r="G53" s="95">
        <v>31646</v>
      </c>
      <c r="H53" s="95">
        <v>8220116.4179999996</v>
      </c>
      <c r="I53" s="95">
        <v>5892077</v>
      </c>
      <c r="J53" s="95">
        <v>9435780</v>
      </c>
      <c r="K53" s="95">
        <v>84935633.761999995</v>
      </c>
      <c r="L53" s="95">
        <v>107340445.27</v>
      </c>
      <c r="M53" s="102" t="s">
        <v>36</v>
      </c>
      <c r="N53" s="95">
        <v>75552</v>
      </c>
      <c r="O53" s="95">
        <v>711342</v>
      </c>
      <c r="P53" s="95">
        <v>32546626.081</v>
      </c>
      <c r="Q53" s="95">
        <v>36853392.719999999</v>
      </c>
      <c r="R53" s="95">
        <v>4604711</v>
      </c>
      <c r="S53" s="95">
        <v>6735588</v>
      </c>
      <c r="T53" s="95">
        <v>41982389.152999997</v>
      </c>
      <c r="U53" s="95">
        <v>55846674.740000002</v>
      </c>
      <c r="V53" s="95">
        <v>1211814</v>
      </c>
      <c r="W53" s="95">
        <v>1988850</v>
      </c>
      <c r="X53" s="95">
        <v>10406618.528000001</v>
      </c>
      <c r="Y53" s="95">
        <v>14640377.810000001</v>
      </c>
      <c r="Z53" s="102" t="s">
        <v>36</v>
      </c>
      <c r="AA53" s="95">
        <v>2481379</v>
      </c>
      <c r="AB53" s="95">
        <v>3133577</v>
      </c>
      <c r="AC53" s="95">
        <v>15772417.852</v>
      </c>
      <c r="AD53" s="95">
        <v>21499858.75</v>
      </c>
      <c r="AE53" s="95">
        <v>66893</v>
      </c>
      <c r="AF53" s="95">
        <v>1633119</v>
      </c>
      <c r="AG53" s="95">
        <v>516167.87599999999</v>
      </c>
      <c r="AH53" s="95">
        <v>1087269.3959999999</v>
      </c>
      <c r="AI53" s="95">
        <v>4438</v>
      </c>
      <c r="AJ53" s="95">
        <v>28034</v>
      </c>
      <c r="AK53" s="95">
        <v>227460.49100000001</v>
      </c>
      <c r="AL53" s="95">
        <v>309673.09000000003</v>
      </c>
      <c r="AM53" s="102" t="s">
        <v>36</v>
      </c>
      <c r="AN53" s="95">
        <v>34</v>
      </c>
      <c r="AO53" s="95">
        <v>1170</v>
      </c>
      <c r="AP53" s="95">
        <v>355.85</v>
      </c>
      <c r="AQ53" s="112">
        <v>230219</v>
      </c>
      <c r="AR53" s="112">
        <v>1019751.5429999999</v>
      </c>
      <c r="AS53" s="112">
        <v>1440654.301</v>
      </c>
      <c r="AT53" s="95">
        <v>1</v>
      </c>
      <c r="AU53" s="95">
        <v>8.64</v>
      </c>
      <c r="AV53" s="95">
        <v>8.64</v>
      </c>
      <c r="AW53" s="95">
        <v>3193</v>
      </c>
      <c r="AX53" s="95">
        <v>222330.174</v>
      </c>
      <c r="AY53" s="95">
        <v>445</v>
      </c>
      <c r="AZ53" s="95">
        <v>20409.786</v>
      </c>
      <c r="BA53" s="102" t="s">
        <v>36</v>
      </c>
      <c r="BB53" s="95">
        <v>788</v>
      </c>
      <c r="BC53" s="95">
        <v>24647.482</v>
      </c>
      <c r="BD53" s="95">
        <v>821</v>
      </c>
      <c r="BE53" s="95">
        <v>22405.612000000001</v>
      </c>
      <c r="BF53" s="95">
        <v>19757</v>
      </c>
      <c r="BG53" s="95">
        <v>670507</v>
      </c>
      <c r="BH53" s="95">
        <v>3535530.361</v>
      </c>
      <c r="BI53" s="95">
        <v>651</v>
      </c>
      <c r="BJ53" s="95">
        <v>32506.183000000001</v>
      </c>
      <c r="BK53" s="95">
        <v>7776</v>
      </c>
      <c r="BL53" s="95">
        <v>3264392</v>
      </c>
      <c r="BM53" s="102" t="s">
        <v>36</v>
      </c>
      <c r="BN53" s="95">
        <v>3462</v>
      </c>
      <c r="BO53" s="95">
        <v>293922</v>
      </c>
      <c r="BP53" s="95">
        <v>1387687.8740000001</v>
      </c>
      <c r="BQ53" s="95">
        <v>4076</v>
      </c>
      <c r="BR53" s="95">
        <v>131632.99600000001</v>
      </c>
      <c r="BS53" s="95">
        <v>3494</v>
      </c>
      <c r="BT53" s="95">
        <v>111087.431</v>
      </c>
      <c r="BU53" s="95">
        <v>4</v>
      </c>
      <c r="BV53" s="95">
        <v>70.424000000000007</v>
      </c>
      <c r="BW53" s="95">
        <v>12817</v>
      </c>
      <c r="BX53" s="95">
        <v>532513.48100000003</v>
      </c>
      <c r="BY53" s="95">
        <v>7714</v>
      </c>
      <c r="BZ53" s="95">
        <v>374372.95600000001</v>
      </c>
      <c r="CA53" s="95">
        <v>5103</v>
      </c>
      <c r="CB53" s="95">
        <v>158140.52499999999</v>
      </c>
      <c r="CC53" s="102" t="s">
        <v>36</v>
      </c>
      <c r="CD53" s="95">
        <v>3117164</v>
      </c>
      <c r="CE53" s="95">
        <v>4894863</v>
      </c>
      <c r="CF53" s="95">
        <v>45136343.883000001</v>
      </c>
      <c r="CG53" s="95">
        <v>57937324.829999998</v>
      </c>
      <c r="CH53" s="95">
        <v>38459</v>
      </c>
      <c r="CI53" s="95">
        <v>331783</v>
      </c>
      <c r="CJ53" s="95">
        <v>16586278.25</v>
      </c>
      <c r="CK53" s="95">
        <v>18849062.84</v>
      </c>
      <c r="CL53" s="95">
        <v>2404463</v>
      </c>
      <c r="CM53" s="95">
        <v>3388730</v>
      </c>
      <c r="CN53" s="95">
        <v>22442660.464000002</v>
      </c>
      <c r="CO53" s="95">
        <v>30383221.52</v>
      </c>
      <c r="CP53" s="102" t="s">
        <v>36</v>
      </c>
      <c r="CQ53" s="95">
        <v>674242</v>
      </c>
      <c r="CR53" s="95">
        <v>1174350</v>
      </c>
      <c r="CS53" s="95">
        <v>6107405.1689999998</v>
      </c>
      <c r="CT53" s="95">
        <v>8705040.4700000007</v>
      </c>
      <c r="CU53" s="95">
        <v>1267929</v>
      </c>
      <c r="CV53" s="95">
        <v>1525747</v>
      </c>
      <c r="CW53" s="95">
        <v>8491160.8819999993</v>
      </c>
      <c r="CX53" s="95">
        <v>11780976.720000001</v>
      </c>
      <c r="CY53" s="95">
        <v>34832</v>
      </c>
      <c r="CZ53" s="95">
        <v>754075</v>
      </c>
      <c r="DA53" s="95">
        <v>240036.80100000001</v>
      </c>
      <c r="DB53" s="95">
        <v>505589.13099999999</v>
      </c>
      <c r="DC53" s="102" t="s">
        <v>36</v>
      </c>
      <c r="DD53" s="95">
        <v>711</v>
      </c>
      <c r="DE53" s="95">
        <v>4469</v>
      </c>
      <c r="DF53" s="95">
        <v>35431.330999999998</v>
      </c>
      <c r="DG53" s="95">
        <v>50127.34</v>
      </c>
      <c r="DH53" s="95">
        <v>20</v>
      </c>
      <c r="DI53" s="95">
        <v>704</v>
      </c>
      <c r="DJ53" s="95">
        <v>247.6</v>
      </c>
      <c r="DK53" s="112">
        <v>160307</v>
      </c>
      <c r="DL53" s="112">
        <v>668500.25800000003</v>
      </c>
      <c r="DM53" s="112">
        <v>948743.27899999998</v>
      </c>
      <c r="DN53" s="95">
        <v>0</v>
      </c>
      <c r="DO53" s="95">
        <v>0</v>
      </c>
      <c r="DP53" s="95">
        <v>0</v>
      </c>
      <c r="DQ53" s="102" t="s">
        <v>36</v>
      </c>
      <c r="DR53" s="95">
        <v>2283</v>
      </c>
      <c r="DS53" s="95">
        <v>159162.886</v>
      </c>
      <c r="DT53" s="95">
        <v>343</v>
      </c>
      <c r="DU53" s="95">
        <v>14538.834000000001</v>
      </c>
      <c r="DV53" s="95">
        <v>481</v>
      </c>
      <c r="DW53" s="95">
        <v>15328.521000000001</v>
      </c>
      <c r="DX53" s="95">
        <v>594</v>
      </c>
      <c r="DY53" s="95">
        <v>16187.446</v>
      </c>
      <c r="DZ53" s="95">
        <v>27456</v>
      </c>
      <c r="EA53" s="95">
        <v>964429</v>
      </c>
      <c r="EB53" s="95">
        <v>6549990.4179999996</v>
      </c>
      <c r="EC53" s="95">
        <v>19757</v>
      </c>
      <c r="ED53" s="95">
        <v>670507</v>
      </c>
      <c r="EE53" s="95">
        <v>3535530.361</v>
      </c>
      <c r="EF53" s="95">
        <v>410</v>
      </c>
      <c r="EG53" s="95">
        <v>20456.183000000001</v>
      </c>
      <c r="EH53" s="102" t="s">
        <v>36</v>
      </c>
      <c r="EI53" s="95">
        <v>3827</v>
      </c>
      <c r="EJ53" s="95">
        <v>1606316</v>
      </c>
      <c r="EK53" s="95">
        <v>3462</v>
      </c>
      <c r="EL53" s="95">
        <v>293922</v>
      </c>
      <c r="EM53" s="95">
        <v>1387687.8740000001</v>
      </c>
      <c r="EN53" s="95">
        <v>2522458</v>
      </c>
      <c r="EO53" s="95">
        <v>4061998</v>
      </c>
      <c r="EP53" s="95">
        <v>33099758.272999998</v>
      </c>
      <c r="EQ53" s="95">
        <v>41710943.100000001</v>
      </c>
      <c r="ER53" s="95">
        <v>31063</v>
      </c>
      <c r="ES53" s="95">
        <v>307807</v>
      </c>
      <c r="ET53" s="95">
        <v>12732664.645</v>
      </c>
      <c r="EU53" s="95">
        <v>14507850.49</v>
      </c>
      <c r="EV53" s="102" t="s">
        <v>36</v>
      </c>
      <c r="EW53" s="95">
        <v>1995734</v>
      </c>
      <c r="EX53" s="95">
        <v>3015578</v>
      </c>
      <c r="EY53" s="95">
        <v>16522399.227</v>
      </c>
      <c r="EZ53" s="95">
        <v>21844260.989999998</v>
      </c>
      <c r="FA53" s="95">
        <v>495661</v>
      </c>
      <c r="FB53" s="95">
        <v>738613</v>
      </c>
      <c r="FC53" s="95">
        <v>3844694.4010000001</v>
      </c>
      <c r="FD53" s="95">
        <v>5358831.62</v>
      </c>
      <c r="FE53" s="95">
        <v>1099631</v>
      </c>
      <c r="FF53" s="95">
        <v>1466193</v>
      </c>
      <c r="FG53" s="95">
        <v>6094302.5939999996</v>
      </c>
      <c r="FH53" s="95">
        <v>8243445.4500000002</v>
      </c>
      <c r="FI53" s="102" t="s">
        <v>36</v>
      </c>
      <c r="FJ53" s="95">
        <v>26351</v>
      </c>
      <c r="FK53" s="95">
        <v>700897</v>
      </c>
      <c r="FL53" s="95">
        <v>218553.51300000001</v>
      </c>
      <c r="FM53" s="95">
        <v>460936.21299999999</v>
      </c>
      <c r="FN53" s="95">
        <v>3489</v>
      </c>
      <c r="FO53" s="95">
        <v>21427</v>
      </c>
      <c r="FP53" s="95">
        <v>172430.46</v>
      </c>
      <c r="FQ53" s="95">
        <v>237106.51</v>
      </c>
      <c r="FR53" s="95">
        <v>14</v>
      </c>
      <c r="FS53" s="95">
        <v>466</v>
      </c>
      <c r="FT53" s="95">
        <v>108.25</v>
      </c>
      <c r="FU53" s="112">
        <v>69912</v>
      </c>
      <c r="FV53" s="112">
        <v>351251.28499999997</v>
      </c>
      <c r="FW53" s="112">
        <v>491911.022</v>
      </c>
      <c r="FX53" s="102" t="s">
        <v>36</v>
      </c>
      <c r="FY53" s="95">
        <v>1</v>
      </c>
      <c r="FZ53" s="95">
        <v>8.64</v>
      </c>
      <c r="GA53" s="95">
        <v>8.64</v>
      </c>
      <c r="GB53" s="95">
        <v>910</v>
      </c>
      <c r="GC53" s="95">
        <v>63167.288</v>
      </c>
      <c r="GD53" s="95">
        <v>102</v>
      </c>
      <c r="GE53" s="95">
        <v>5870.9520000000002</v>
      </c>
      <c r="GF53" s="95">
        <v>307</v>
      </c>
      <c r="GG53" s="95">
        <v>9318.9609999999993</v>
      </c>
      <c r="GH53" s="95">
        <v>227</v>
      </c>
      <c r="GI53" s="95">
        <v>6218.1660000000002</v>
      </c>
      <c r="GJ53" s="95">
        <v>4190</v>
      </c>
      <c r="GK53" s="95">
        <v>1670126</v>
      </c>
      <c r="GL53" s="95">
        <v>241</v>
      </c>
      <c r="GM53" s="95">
        <v>12050</v>
      </c>
      <c r="GN53" s="102" t="s">
        <v>36</v>
      </c>
      <c r="GO53" s="95">
        <v>3949</v>
      </c>
      <c r="GP53" s="95">
        <v>1658076</v>
      </c>
      <c r="GQ53" s="95">
        <v>688080</v>
      </c>
      <c r="GR53" s="95">
        <v>1155922</v>
      </c>
      <c r="GS53" s="95">
        <v>8427084.1610000003</v>
      </c>
      <c r="GT53" s="95">
        <v>10119483.84</v>
      </c>
      <c r="GU53" s="95">
        <v>8770</v>
      </c>
      <c r="GV53" s="95">
        <v>56424</v>
      </c>
      <c r="GW53" s="95">
        <v>3346734.9509999999</v>
      </c>
      <c r="GX53" s="95">
        <v>3774855.85</v>
      </c>
      <c r="GY53" s="95">
        <v>588303</v>
      </c>
      <c r="GZ53" s="95">
        <v>986000</v>
      </c>
      <c r="HA53" s="95">
        <v>4387266.8339999998</v>
      </c>
      <c r="HB53" s="95">
        <v>5479417.1200000001</v>
      </c>
      <c r="HC53" s="102" t="s">
        <v>36</v>
      </c>
      <c r="HD53" s="95">
        <v>91007</v>
      </c>
      <c r="HE53" s="95">
        <v>113498</v>
      </c>
      <c r="HF53" s="95">
        <v>693082.37600000005</v>
      </c>
      <c r="HG53" s="95">
        <v>865210.87</v>
      </c>
      <c r="HH53" s="95">
        <v>350254</v>
      </c>
      <c r="HI53" s="95">
        <v>542466</v>
      </c>
      <c r="HJ53" s="95">
        <v>1364792.9909999999</v>
      </c>
      <c r="HK53" s="95">
        <v>1701876.39</v>
      </c>
      <c r="HL53" s="95">
        <v>6510</v>
      </c>
      <c r="HM53" s="95">
        <v>96967</v>
      </c>
      <c r="HN53" s="95">
        <v>28710.518</v>
      </c>
      <c r="HO53" s="95">
        <v>62763.377999999997</v>
      </c>
      <c r="HP53" s="95">
        <v>671</v>
      </c>
      <c r="HQ53" s="95">
        <v>4464</v>
      </c>
      <c r="HR53" s="95">
        <v>42357.303999999996</v>
      </c>
      <c r="HS53" s="95">
        <v>52946.63</v>
      </c>
      <c r="HT53" s="102" t="s">
        <v>36</v>
      </c>
      <c r="HU53" s="95">
        <v>207853</v>
      </c>
      <c r="HV53" s="95">
        <v>399524</v>
      </c>
      <c r="HW53" s="95">
        <v>5689063.2479999997</v>
      </c>
      <c r="HX53" s="95">
        <v>6430458.4900000002</v>
      </c>
      <c r="HY53" s="95">
        <v>5101</v>
      </c>
      <c r="HZ53" s="95">
        <v>62751</v>
      </c>
      <c r="IA53" s="95">
        <v>2748393.5389999999</v>
      </c>
      <c r="IB53" s="95">
        <v>2957025.26</v>
      </c>
      <c r="IC53" s="95">
        <v>168980</v>
      </c>
      <c r="ID53" s="95">
        <v>275205</v>
      </c>
      <c r="IE53" s="95">
        <v>2559564.1430000002</v>
      </c>
      <c r="IF53" s="95">
        <v>3001671.6800000002</v>
      </c>
      <c r="IG53" s="102" t="s">
        <v>36</v>
      </c>
      <c r="IH53" s="95">
        <v>33772</v>
      </c>
      <c r="II53" s="95">
        <v>61568</v>
      </c>
      <c r="IJ53" s="95">
        <v>381105.56599999999</v>
      </c>
      <c r="IK53" s="95">
        <v>471761.55</v>
      </c>
      <c r="IL53" s="95">
        <v>95479</v>
      </c>
      <c r="IM53" s="95">
        <v>118970</v>
      </c>
      <c r="IN53" s="95">
        <v>999425.38399999996</v>
      </c>
      <c r="IO53" s="95">
        <v>1219666.55</v>
      </c>
      <c r="IP53" s="95">
        <v>4834</v>
      </c>
      <c r="IQ53" s="95">
        <v>156884</v>
      </c>
      <c r="IR53" s="95">
        <v>50724.802000000003</v>
      </c>
      <c r="IS53" s="95">
        <v>106174.052</v>
      </c>
      <c r="IT53" s="95">
        <v>235</v>
      </c>
      <c r="IU53" s="95">
        <v>2120</v>
      </c>
      <c r="IV53" s="95">
        <v>19434.689999999999</v>
      </c>
      <c r="IW53" s="95">
        <v>22204.94</v>
      </c>
      <c r="IX53" s="102" t="s">
        <v>36</v>
      </c>
      <c r="IY53" s="95">
        <v>44602</v>
      </c>
      <c r="IZ53" s="95">
        <v>79395</v>
      </c>
      <c r="JA53" s="95">
        <v>1010468.358</v>
      </c>
      <c r="JB53" s="95">
        <v>1261718.8500000001</v>
      </c>
      <c r="JC53" s="95">
        <v>929</v>
      </c>
      <c r="JD53" s="95">
        <v>9001</v>
      </c>
      <c r="JE53" s="95">
        <v>479289.647</v>
      </c>
      <c r="JF53" s="95">
        <v>539454.13</v>
      </c>
      <c r="JG53" s="95">
        <v>35534</v>
      </c>
      <c r="JH53" s="95">
        <v>56075</v>
      </c>
      <c r="JI53" s="95">
        <v>457765.31900000002</v>
      </c>
      <c r="JJ53" s="95">
        <v>617520.55000000005</v>
      </c>
      <c r="JK53" s="102" t="s">
        <v>36</v>
      </c>
      <c r="JL53" s="95">
        <v>8139</v>
      </c>
      <c r="JM53" s="95">
        <v>14319</v>
      </c>
      <c r="JN53" s="95">
        <v>73413.392000000007</v>
      </c>
      <c r="JO53" s="95">
        <v>104744.17</v>
      </c>
      <c r="JP53" s="95">
        <v>18340</v>
      </c>
      <c r="JQ53" s="95">
        <v>22667</v>
      </c>
      <c r="JR53" s="95">
        <v>187528.992</v>
      </c>
      <c r="JS53" s="95">
        <v>255770.03</v>
      </c>
      <c r="JT53" s="95">
        <v>876</v>
      </c>
      <c r="JU53" s="95">
        <v>21263</v>
      </c>
      <c r="JV53" s="95">
        <v>6852.76</v>
      </c>
      <c r="JW53" s="95">
        <v>14570</v>
      </c>
      <c r="JX53" s="95">
        <v>3</v>
      </c>
      <c r="JY53" s="95">
        <v>18</v>
      </c>
      <c r="JZ53" s="95">
        <v>164.01</v>
      </c>
      <c r="KA53" s="95">
        <v>234.3</v>
      </c>
    </row>
    <row r="54" spans="1:287" s="17" customFormat="1" ht="11.25" customHeight="1" x14ac:dyDescent="0.15">
      <c r="A54" s="25" t="s">
        <v>152</v>
      </c>
      <c r="B54" s="112">
        <v>13110265</v>
      </c>
      <c r="C54" s="112">
        <v>161542039.40100005</v>
      </c>
      <c r="D54" s="112">
        <v>13063581</v>
      </c>
      <c r="E54" s="112">
        <v>149626702.03200006</v>
      </c>
      <c r="F54" s="112">
        <v>192334712.10100001</v>
      </c>
      <c r="G54" s="95">
        <v>46684</v>
      </c>
      <c r="H54" s="95">
        <v>11915337.369000001</v>
      </c>
      <c r="I54" s="95">
        <v>8477181</v>
      </c>
      <c r="J54" s="95">
        <v>13890580</v>
      </c>
      <c r="K54" s="95">
        <v>118072441.399</v>
      </c>
      <c r="L54" s="95">
        <v>149528374.91999999</v>
      </c>
      <c r="M54" s="102" t="s">
        <v>37</v>
      </c>
      <c r="N54" s="95">
        <v>105926</v>
      </c>
      <c r="O54" s="95">
        <v>1065340</v>
      </c>
      <c r="P54" s="95">
        <v>46211724.031999998</v>
      </c>
      <c r="Q54" s="95">
        <v>52277944.280000001</v>
      </c>
      <c r="R54" s="95">
        <v>6706425</v>
      </c>
      <c r="S54" s="95">
        <v>9892642</v>
      </c>
      <c r="T54" s="95">
        <v>57008457.294</v>
      </c>
      <c r="U54" s="95">
        <v>76331263.890000001</v>
      </c>
      <c r="V54" s="95">
        <v>1664830</v>
      </c>
      <c r="W54" s="95">
        <v>2932598</v>
      </c>
      <c r="X54" s="95">
        <v>14852260.073000001</v>
      </c>
      <c r="Y54" s="95">
        <v>20919166.75</v>
      </c>
      <c r="Z54" s="102" t="s">
        <v>37</v>
      </c>
      <c r="AA54" s="95">
        <v>4248337</v>
      </c>
      <c r="AB54" s="95">
        <v>5279770</v>
      </c>
      <c r="AC54" s="95">
        <v>28327721.743000001</v>
      </c>
      <c r="AD54" s="95">
        <v>38577133.289999999</v>
      </c>
      <c r="AE54" s="95">
        <v>93431</v>
      </c>
      <c r="AF54" s="95">
        <v>2446902</v>
      </c>
      <c r="AG54" s="95">
        <v>772115.15500000003</v>
      </c>
      <c r="AH54" s="95">
        <v>1628739.0989999999</v>
      </c>
      <c r="AI54" s="95">
        <v>8152</v>
      </c>
      <c r="AJ54" s="95">
        <v>46210</v>
      </c>
      <c r="AK54" s="95">
        <v>381518.36</v>
      </c>
      <c r="AL54" s="95">
        <v>525277.59</v>
      </c>
      <c r="AM54" s="102" t="s">
        <v>37</v>
      </c>
      <c r="AN54" s="95">
        <v>38</v>
      </c>
      <c r="AO54" s="95">
        <v>1569</v>
      </c>
      <c r="AP54" s="95">
        <v>556.74</v>
      </c>
      <c r="AQ54" s="112">
        <v>313302</v>
      </c>
      <c r="AR54" s="112">
        <v>1467005.912</v>
      </c>
      <c r="AS54" s="112">
        <v>2074076.682</v>
      </c>
      <c r="AT54" s="95">
        <v>17</v>
      </c>
      <c r="AU54" s="95">
        <v>1110.52</v>
      </c>
      <c r="AV54" s="95">
        <v>1110.52</v>
      </c>
      <c r="AW54" s="95">
        <v>3694</v>
      </c>
      <c r="AX54" s="95">
        <v>250540.109</v>
      </c>
      <c r="AY54" s="95">
        <v>329</v>
      </c>
      <c r="AZ54" s="95">
        <v>14042.752</v>
      </c>
      <c r="BA54" s="102" t="s">
        <v>37</v>
      </c>
      <c r="BB54" s="95">
        <v>491</v>
      </c>
      <c r="BC54" s="95">
        <v>24392.152999999998</v>
      </c>
      <c r="BD54" s="95">
        <v>203</v>
      </c>
      <c r="BE54" s="95">
        <v>6741.4939999999997</v>
      </c>
      <c r="BF54" s="95">
        <v>30354</v>
      </c>
      <c r="BG54" s="95">
        <v>1028763</v>
      </c>
      <c r="BH54" s="95">
        <v>5477124.8190000001</v>
      </c>
      <c r="BI54" s="95">
        <v>965</v>
      </c>
      <c r="BJ54" s="95">
        <v>48183.631999999998</v>
      </c>
      <c r="BK54" s="95">
        <v>11022</v>
      </c>
      <c r="BL54" s="95">
        <v>4626736</v>
      </c>
      <c r="BM54" s="102" t="s">
        <v>37</v>
      </c>
      <c r="BN54" s="95">
        <v>4343</v>
      </c>
      <c r="BO54" s="95">
        <v>367066</v>
      </c>
      <c r="BP54" s="95">
        <v>1763292.9180000001</v>
      </c>
      <c r="BQ54" s="95">
        <v>8535</v>
      </c>
      <c r="BR54" s="95">
        <v>181876.321</v>
      </c>
      <c r="BS54" s="95">
        <v>3299</v>
      </c>
      <c r="BT54" s="95">
        <v>126389.164</v>
      </c>
      <c r="BU54" s="95">
        <v>3</v>
      </c>
      <c r="BV54" s="95">
        <v>250.21</v>
      </c>
      <c r="BW54" s="95">
        <v>16551</v>
      </c>
      <c r="BX54" s="95">
        <v>603981.99300000002</v>
      </c>
      <c r="BY54" s="95">
        <v>12558</v>
      </c>
      <c r="BZ54" s="95">
        <v>446459.18200000003</v>
      </c>
      <c r="CA54" s="95">
        <v>3993</v>
      </c>
      <c r="CB54" s="95">
        <v>157522.81099999999</v>
      </c>
      <c r="CC54" s="102" t="s">
        <v>37</v>
      </c>
      <c r="CD54" s="95">
        <v>4574712</v>
      </c>
      <c r="CE54" s="95">
        <v>7362972</v>
      </c>
      <c r="CF54" s="95">
        <v>63949810.421999998</v>
      </c>
      <c r="CG54" s="95">
        <v>82007715.900000006</v>
      </c>
      <c r="CH54" s="95">
        <v>53689</v>
      </c>
      <c r="CI54" s="95">
        <v>503270</v>
      </c>
      <c r="CJ54" s="95">
        <v>24343546.316</v>
      </c>
      <c r="CK54" s="95">
        <v>27518398.34</v>
      </c>
      <c r="CL54" s="95">
        <v>3567262</v>
      </c>
      <c r="CM54" s="95">
        <v>5096542</v>
      </c>
      <c r="CN54" s="95">
        <v>30654116.534000002</v>
      </c>
      <c r="CO54" s="95">
        <v>41734128.490000002</v>
      </c>
      <c r="CP54" s="102" t="s">
        <v>37</v>
      </c>
      <c r="CQ54" s="95">
        <v>953761</v>
      </c>
      <c r="CR54" s="95">
        <v>1763160</v>
      </c>
      <c r="CS54" s="95">
        <v>8952147.5720000006</v>
      </c>
      <c r="CT54" s="95">
        <v>12755189.07</v>
      </c>
      <c r="CU54" s="95">
        <v>2234403</v>
      </c>
      <c r="CV54" s="95">
        <v>2669427</v>
      </c>
      <c r="CW54" s="95">
        <v>15501222.096999999</v>
      </c>
      <c r="CX54" s="95">
        <v>21477005.300000001</v>
      </c>
      <c r="CY54" s="95">
        <v>48641</v>
      </c>
      <c r="CZ54" s="95">
        <v>1148751</v>
      </c>
      <c r="DA54" s="95">
        <v>363472.06800000003</v>
      </c>
      <c r="DB54" s="95">
        <v>770049.44200000004</v>
      </c>
      <c r="DC54" s="102" t="s">
        <v>37</v>
      </c>
      <c r="DD54" s="95">
        <v>1357</v>
      </c>
      <c r="DE54" s="95">
        <v>7982</v>
      </c>
      <c r="DF54" s="95">
        <v>64946.449000000001</v>
      </c>
      <c r="DG54" s="95">
        <v>92369.279999999999</v>
      </c>
      <c r="DH54" s="95">
        <v>23</v>
      </c>
      <c r="DI54" s="95">
        <v>723</v>
      </c>
      <c r="DJ54" s="95">
        <v>204.69</v>
      </c>
      <c r="DK54" s="112">
        <v>211715</v>
      </c>
      <c r="DL54" s="112">
        <v>925701.61699999997</v>
      </c>
      <c r="DM54" s="112">
        <v>1313637.1170000001</v>
      </c>
      <c r="DN54" s="95">
        <v>10</v>
      </c>
      <c r="DO54" s="95">
        <v>673.31</v>
      </c>
      <c r="DP54" s="95">
        <v>673.31</v>
      </c>
      <c r="DQ54" s="102" t="s">
        <v>37</v>
      </c>
      <c r="DR54" s="95">
        <v>2489</v>
      </c>
      <c r="DS54" s="95">
        <v>166039.72</v>
      </c>
      <c r="DT54" s="95">
        <v>232</v>
      </c>
      <c r="DU54" s="95">
        <v>6544.8360000000002</v>
      </c>
      <c r="DV54" s="95">
        <v>271</v>
      </c>
      <c r="DW54" s="95">
        <v>12674.843000000001</v>
      </c>
      <c r="DX54" s="95">
        <v>146</v>
      </c>
      <c r="DY54" s="95">
        <v>5425.8770000000004</v>
      </c>
      <c r="DZ54" s="95">
        <v>40072</v>
      </c>
      <c r="EA54" s="95">
        <v>1395829</v>
      </c>
      <c r="EB54" s="95">
        <v>9269571.3690000009</v>
      </c>
      <c r="EC54" s="95">
        <v>30354</v>
      </c>
      <c r="ED54" s="95">
        <v>1028763</v>
      </c>
      <c r="EE54" s="95">
        <v>5477124.8190000001</v>
      </c>
      <c r="EF54" s="95">
        <v>616</v>
      </c>
      <c r="EG54" s="95">
        <v>30733.632000000001</v>
      </c>
      <c r="EH54" s="102" t="s">
        <v>37</v>
      </c>
      <c r="EI54" s="95">
        <v>4759</v>
      </c>
      <c r="EJ54" s="95">
        <v>1998420</v>
      </c>
      <c r="EK54" s="95">
        <v>4343</v>
      </c>
      <c r="EL54" s="95">
        <v>367066</v>
      </c>
      <c r="EM54" s="95">
        <v>1763292.9180000001</v>
      </c>
      <c r="EN54" s="95">
        <v>3534729</v>
      </c>
      <c r="EO54" s="95">
        <v>5807594</v>
      </c>
      <c r="EP54" s="95">
        <v>45541616.240000002</v>
      </c>
      <c r="EQ54" s="95">
        <v>57574074.090000004</v>
      </c>
      <c r="ER54" s="95">
        <v>44864</v>
      </c>
      <c r="ES54" s="95">
        <v>474839</v>
      </c>
      <c r="ET54" s="95">
        <v>17871979.811999999</v>
      </c>
      <c r="EU54" s="95">
        <v>20421467.579999998</v>
      </c>
      <c r="EV54" s="102" t="s">
        <v>37</v>
      </c>
      <c r="EW54" s="95">
        <v>2837740</v>
      </c>
      <c r="EX54" s="95">
        <v>4276814</v>
      </c>
      <c r="EY54" s="95">
        <v>22442245.945999999</v>
      </c>
      <c r="EZ54" s="95">
        <v>29842487.350000001</v>
      </c>
      <c r="FA54" s="95">
        <v>652125</v>
      </c>
      <c r="FB54" s="95">
        <v>1055941</v>
      </c>
      <c r="FC54" s="95">
        <v>5227390.4819999998</v>
      </c>
      <c r="FD54" s="95">
        <v>7310119.1600000001</v>
      </c>
      <c r="FE54" s="95">
        <v>1814502</v>
      </c>
      <c r="FF54" s="95">
        <v>2361702</v>
      </c>
      <c r="FG54" s="95">
        <v>10802035.866</v>
      </c>
      <c r="FH54" s="95">
        <v>14567550.83</v>
      </c>
      <c r="FI54" s="102" t="s">
        <v>37</v>
      </c>
      <c r="FJ54" s="95">
        <v>37705</v>
      </c>
      <c r="FK54" s="95">
        <v>1082783</v>
      </c>
      <c r="FL54" s="95">
        <v>338468.17200000002</v>
      </c>
      <c r="FM54" s="95">
        <v>711936.24199999997</v>
      </c>
      <c r="FN54" s="95">
        <v>6513</v>
      </c>
      <c r="FO54" s="95">
        <v>36321</v>
      </c>
      <c r="FP54" s="95">
        <v>298309.09499999997</v>
      </c>
      <c r="FQ54" s="95">
        <v>411456.34</v>
      </c>
      <c r="FR54" s="95">
        <v>15</v>
      </c>
      <c r="FS54" s="95">
        <v>846</v>
      </c>
      <c r="FT54" s="95">
        <v>352.05</v>
      </c>
      <c r="FU54" s="112">
        <v>101587</v>
      </c>
      <c r="FV54" s="112">
        <v>541304.29500000004</v>
      </c>
      <c r="FW54" s="112">
        <v>760439.56499999994</v>
      </c>
      <c r="FX54" s="102" t="s">
        <v>37</v>
      </c>
      <c r="FY54" s="95">
        <v>7</v>
      </c>
      <c r="FZ54" s="95">
        <v>437.21</v>
      </c>
      <c r="GA54" s="95">
        <v>437.21</v>
      </c>
      <c r="GB54" s="95">
        <v>1205</v>
      </c>
      <c r="GC54" s="95">
        <v>84500.388999999996</v>
      </c>
      <c r="GD54" s="95">
        <v>97</v>
      </c>
      <c r="GE54" s="95">
        <v>7497.9160000000002</v>
      </c>
      <c r="GF54" s="95">
        <v>220</v>
      </c>
      <c r="GG54" s="95">
        <v>11717.31</v>
      </c>
      <c r="GH54" s="95">
        <v>57</v>
      </c>
      <c r="GI54" s="95">
        <v>1315.617</v>
      </c>
      <c r="GJ54" s="95">
        <v>6612</v>
      </c>
      <c r="GK54" s="95">
        <v>2645766</v>
      </c>
      <c r="GL54" s="95">
        <v>349</v>
      </c>
      <c r="GM54" s="95">
        <v>17450</v>
      </c>
      <c r="GN54" s="102" t="s">
        <v>37</v>
      </c>
      <c r="GO54" s="95">
        <v>6263</v>
      </c>
      <c r="GP54" s="95">
        <v>2628316</v>
      </c>
      <c r="GQ54" s="95">
        <v>888880</v>
      </c>
      <c r="GR54" s="95">
        <v>1464235</v>
      </c>
      <c r="GS54" s="95">
        <v>10702443.066</v>
      </c>
      <c r="GT54" s="95">
        <v>12855327.800000001</v>
      </c>
      <c r="GU54" s="95">
        <v>11830</v>
      </c>
      <c r="GV54" s="95">
        <v>78132</v>
      </c>
      <c r="GW54" s="95">
        <v>4216079.0070000002</v>
      </c>
      <c r="GX54" s="95">
        <v>4751764.6500000004</v>
      </c>
      <c r="GY54" s="95">
        <v>776982</v>
      </c>
      <c r="GZ54" s="95">
        <v>1252455</v>
      </c>
      <c r="HA54" s="95">
        <v>5711798.8559999997</v>
      </c>
      <c r="HB54" s="95">
        <v>7136236.3300000001</v>
      </c>
      <c r="HC54" s="102" t="s">
        <v>37</v>
      </c>
      <c r="HD54" s="95">
        <v>100068</v>
      </c>
      <c r="HE54" s="95">
        <v>133648</v>
      </c>
      <c r="HF54" s="95">
        <v>774565.20299999998</v>
      </c>
      <c r="HG54" s="95">
        <v>967326.82</v>
      </c>
      <c r="HH54" s="95">
        <v>538425</v>
      </c>
      <c r="HI54" s="95">
        <v>805061</v>
      </c>
      <c r="HJ54" s="95">
        <v>2355872.1669999999</v>
      </c>
      <c r="HK54" s="95">
        <v>2922774.08</v>
      </c>
      <c r="HL54" s="95">
        <v>8750</v>
      </c>
      <c r="HM54" s="95">
        <v>132089</v>
      </c>
      <c r="HN54" s="95">
        <v>38970.608999999997</v>
      </c>
      <c r="HO54" s="95">
        <v>85382.409</v>
      </c>
      <c r="HP54" s="95">
        <v>1337</v>
      </c>
      <c r="HQ54" s="95">
        <v>7719</v>
      </c>
      <c r="HR54" s="95">
        <v>75747.991999999998</v>
      </c>
      <c r="HS54" s="95">
        <v>94684.99</v>
      </c>
      <c r="HT54" s="102" t="s">
        <v>37</v>
      </c>
      <c r="HU54" s="95">
        <v>291352</v>
      </c>
      <c r="HV54" s="95">
        <v>576733</v>
      </c>
      <c r="HW54" s="95">
        <v>6997330.6129999999</v>
      </c>
      <c r="HX54" s="95">
        <v>7969181.5700000003</v>
      </c>
      <c r="HY54" s="95">
        <v>5967</v>
      </c>
      <c r="HZ54" s="95">
        <v>72556</v>
      </c>
      <c r="IA54" s="95">
        <v>3264971.2489999998</v>
      </c>
      <c r="IB54" s="95">
        <v>3517719.86</v>
      </c>
      <c r="IC54" s="95">
        <v>239458</v>
      </c>
      <c r="ID54" s="95">
        <v>414950</v>
      </c>
      <c r="IE54" s="95">
        <v>3186385.8640000001</v>
      </c>
      <c r="IF54" s="95">
        <v>3776521.83</v>
      </c>
      <c r="IG54" s="102" t="s">
        <v>37</v>
      </c>
      <c r="IH54" s="95">
        <v>45927</v>
      </c>
      <c r="II54" s="95">
        <v>89227</v>
      </c>
      <c r="IJ54" s="95">
        <v>545973.5</v>
      </c>
      <c r="IK54" s="95">
        <v>674939.88</v>
      </c>
      <c r="IL54" s="95">
        <v>159034</v>
      </c>
      <c r="IM54" s="95">
        <v>198370</v>
      </c>
      <c r="IN54" s="95">
        <v>1612878.456</v>
      </c>
      <c r="IO54" s="95">
        <v>1971766.37</v>
      </c>
      <c r="IP54" s="95">
        <v>5731</v>
      </c>
      <c r="IQ54" s="95">
        <v>180396</v>
      </c>
      <c r="IR54" s="95">
        <v>58987.868000000002</v>
      </c>
      <c r="IS54" s="95">
        <v>122914.478</v>
      </c>
      <c r="IT54" s="95">
        <v>224</v>
      </c>
      <c r="IU54" s="95">
        <v>1634</v>
      </c>
      <c r="IV54" s="95">
        <v>15790.012000000001</v>
      </c>
      <c r="IW54" s="95">
        <v>18163.16</v>
      </c>
      <c r="IX54" s="102" t="s">
        <v>37</v>
      </c>
      <c r="IY54" s="95">
        <v>76388</v>
      </c>
      <c r="IZ54" s="95">
        <v>143281</v>
      </c>
      <c r="JA54" s="95">
        <v>1583684.1240000001</v>
      </c>
      <c r="JB54" s="95">
        <v>1977403.36</v>
      </c>
      <c r="JC54" s="95">
        <v>1406</v>
      </c>
      <c r="JD54" s="95">
        <v>14675</v>
      </c>
      <c r="JE54" s="95">
        <v>731226.65500000003</v>
      </c>
      <c r="JF54" s="95">
        <v>820358.5</v>
      </c>
      <c r="JG54" s="95">
        <v>61965</v>
      </c>
      <c r="JH54" s="95">
        <v>104336</v>
      </c>
      <c r="JI54" s="95">
        <v>725708.95</v>
      </c>
      <c r="JJ54" s="95">
        <v>978126.22</v>
      </c>
      <c r="JK54" s="102" t="s">
        <v>37</v>
      </c>
      <c r="JL54" s="95">
        <v>13017</v>
      </c>
      <c r="JM54" s="95">
        <v>24270</v>
      </c>
      <c r="JN54" s="95">
        <v>126748.519</v>
      </c>
      <c r="JO54" s="95">
        <v>178918.64</v>
      </c>
      <c r="JP54" s="95">
        <v>40398</v>
      </c>
      <c r="JQ54" s="95">
        <v>50271</v>
      </c>
      <c r="JR54" s="95">
        <v>411585.32400000002</v>
      </c>
      <c r="JS54" s="95">
        <v>560810.79</v>
      </c>
      <c r="JT54" s="95">
        <v>1354</v>
      </c>
      <c r="JU54" s="95">
        <v>34972</v>
      </c>
      <c r="JV54" s="95">
        <v>11187.047</v>
      </c>
      <c r="JW54" s="95">
        <v>23838.937000000002</v>
      </c>
      <c r="JX54" s="95">
        <v>58</v>
      </c>
      <c r="JY54" s="95">
        <v>273</v>
      </c>
      <c r="JZ54" s="95">
        <v>2472.8040000000001</v>
      </c>
      <c r="KA54" s="95">
        <v>3288.81</v>
      </c>
    </row>
    <row r="55" spans="1:287" s="17" customFormat="1" ht="11.25" customHeight="1" x14ac:dyDescent="0.15">
      <c r="A55" s="25" t="s">
        <v>153</v>
      </c>
      <c r="B55" s="112">
        <v>5642083</v>
      </c>
      <c r="C55" s="112">
        <v>69289983.007999986</v>
      </c>
      <c r="D55" s="112">
        <v>5623762</v>
      </c>
      <c r="E55" s="112">
        <v>64616527.173999988</v>
      </c>
      <c r="F55" s="112">
        <v>82643955.71100001</v>
      </c>
      <c r="G55" s="95">
        <v>18321</v>
      </c>
      <c r="H55" s="95">
        <v>4673455.8340000007</v>
      </c>
      <c r="I55" s="95">
        <v>3633012</v>
      </c>
      <c r="J55" s="95">
        <v>5968990</v>
      </c>
      <c r="K55" s="95">
        <v>50694339.409000002</v>
      </c>
      <c r="L55" s="95">
        <v>64033316.189999998</v>
      </c>
      <c r="M55" s="102" t="s">
        <v>38</v>
      </c>
      <c r="N55" s="95">
        <v>47583</v>
      </c>
      <c r="O55" s="95">
        <v>514742</v>
      </c>
      <c r="P55" s="95">
        <v>21214149.085999999</v>
      </c>
      <c r="Q55" s="95">
        <v>24068302.809999999</v>
      </c>
      <c r="R55" s="95">
        <v>2900063</v>
      </c>
      <c r="S55" s="95">
        <v>4213634</v>
      </c>
      <c r="T55" s="95">
        <v>23582264.620000001</v>
      </c>
      <c r="U55" s="95">
        <v>31659107.210000001</v>
      </c>
      <c r="V55" s="95">
        <v>685366</v>
      </c>
      <c r="W55" s="95">
        <v>1240614</v>
      </c>
      <c r="X55" s="95">
        <v>5897925.7029999997</v>
      </c>
      <c r="Y55" s="95">
        <v>8305906.1699999999</v>
      </c>
      <c r="Z55" s="102" t="s">
        <v>38</v>
      </c>
      <c r="AA55" s="95">
        <v>1846431</v>
      </c>
      <c r="AB55" s="95">
        <v>2294431</v>
      </c>
      <c r="AC55" s="95">
        <v>12229884.336999999</v>
      </c>
      <c r="AD55" s="95">
        <v>16753906.310000001</v>
      </c>
      <c r="AE55" s="95">
        <v>42843</v>
      </c>
      <c r="AF55" s="95">
        <v>1224740</v>
      </c>
      <c r="AG55" s="95">
        <v>386353.85800000001</v>
      </c>
      <c r="AH55" s="95">
        <v>813365.39199999999</v>
      </c>
      <c r="AI55" s="95">
        <v>2070</v>
      </c>
      <c r="AJ55" s="95">
        <v>13665</v>
      </c>
      <c r="AK55" s="95">
        <v>117483.94</v>
      </c>
      <c r="AL55" s="95">
        <v>160231.54</v>
      </c>
      <c r="AM55" s="102" t="s">
        <v>38</v>
      </c>
      <c r="AN55" s="95">
        <v>23</v>
      </c>
      <c r="AO55" s="95">
        <v>1671</v>
      </c>
      <c r="AP55" s="95">
        <v>1934.0150000000001</v>
      </c>
      <c r="AQ55" s="112">
        <v>129898</v>
      </c>
      <c r="AR55" s="112">
        <v>625007.58700000006</v>
      </c>
      <c r="AS55" s="112">
        <v>883136.27899999998</v>
      </c>
      <c r="AT55" s="95">
        <v>0</v>
      </c>
      <c r="AU55" s="95">
        <v>0</v>
      </c>
      <c r="AV55" s="95">
        <v>0</v>
      </c>
      <c r="AW55" s="95">
        <v>2474</v>
      </c>
      <c r="AX55" s="95">
        <v>184676.08</v>
      </c>
      <c r="AY55" s="95">
        <v>161</v>
      </c>
      <c r="AZ55" s="95">
        <v>6414.8370000000004</v>
      </c>
      <c r="BA55" s="102" t="s">
        <v>38</v>
      </c>
      <c r="BB55" s="95">
        <v>1266</v>
      </c>
      <c r="BC55" s="95">
        <v>98699.490999999995</v>
      </c>
      <c r="BD55" s="95">
        <v>225</v>
      </c>
      <c r="BE55" s="95">
        <v>9231.3430000000008</v>
      </c>
      <c r="BF55" s="95">
        <v>11191</v>
      </c>
      <c r="BG55" s="95">
        <v>375345</v>
      </c>
      <c r="BH55" s="95">
        <v>1917512.524</v>
      </c>
      <c r="BI55" s="95">
        <v>448</v>
      </c>
      <c r="BJ55" s="95">
        <v>22400</v>
      </c>
      <c r="BK55" s="95">
        <v>4959</v>
      </c>
      <c r="BL55" s="95">
        <v>2081548</v>
      </c>
      <c r="BM55" s="102" t="s">
        <v>38</v>
      </c>
      <c r="BN55" s="95">
        <v>1723</v>
      </c>
      <c r="BO55" s="95">
        <v>142547</v>
      </c>
      <c r="BP55" s="95">
        <v>651995.31000000006</v>
      </c>
      <c r="BQ55" s="95">
        <v>4892</v>
      </c>
      <c r="BR55" s="95">
        <v>139337.35500000001</v>
      </c>
      <c r="BS55" s="95">
        <v>3310</v>
      </c>
      <c r="BT55" s="95">
        <v>123164.92200000001</v>
      </c>
      <c r="BU55" s="95">
        <v>0</v>
      </c>
      <c r="BV55" s="95">
        <v>0</v>
      </c>
      <c r="BW55" s="95">
        <v>12328</v>
      </c>
      <c r="BX55" s="95">
        <v>561524.02799999993</v>
      </c>
      <c r="BY55" s="95">
        <v>7527</v>
      </c>
      <c r="BZ55" s="95">
        <v>330428.272</v>
      </c>
      <c r="CA55" s="95">
        <v>4801</v>
      </c>
      <c r="CB55" s="95">
        <v>231095.75599999999</v>
      </c>
      <c r="CC55" s="102" t="s">
        <v>38</v>
      </c>
      <c r="CD55" s="95">
        <v>1984772</v>
      </c>
      <c r="CE55" s="95">
        <v>3169820</v>
      </c>
      <c r="CF55" s="95">
        <v>27617084.342</v>
      </c>
      <c r="CG55" s="95">
        <v>35185544.219999999</v>
      </c>
      <c r="CH55" s="95">
        <v>23862</v>
      </c>
      <c r="CI55" s="95">
        <v>238172</v>
      </c>
      <c r="CJ55" s="95">
        <v>11278859.517000001</v>
      </c>
      <c r="CK55" s="95">
        <v>12702254.82</v>
      </c>
      <c r="CL55" s="95">
        <v>1567411</v>
      </c>
      <c r="CM55" s="95">
        <v>2185607</v>
      </c>
      <c r="CN55" s="95">
        <v>12794354.028000001</v>
      </c>
      <c r="CO55" s="95">
        <v>17438717.34</v>
      </c>
      <c r="CP55" s="102" t="s">
        <v>38</v>
      </c>
      <c r="CQ55" s="95">
        <v>393499</v>
      </c>
      <c r="CR55" s="95">
        <v>746041</v>
      </c>
      <c r="CS55" s="95">
        <v>3543870.7969999998</v>
      </c>
      <c r="CT55" s="95">
        <v>5044572.0599999996</v>
      </c>
      <c r="CU55" s="95">
        <v>982686</v>
      </c>
      <c r="CV55" s="95">
        <v>1167284</v>
      </c>
      <c r="CW55" s="95">
        <v>6694979.0599999996</v>
      </c>
      <c r="CX55" s="95">
        <v>9330735.5099999998</v>
      </c>
      <c r="CY55" s="95">
        <v>22039</v>
      </c>
      <c r="CZ55" s="95">
        <v>558990</v>
      </c>
      <c r="DA55" s="95">
        <v>175996.02600000001</v>
      </c>
      <c r="DB55" s="95">
        <v>373064.26</v>
      </c>
      <c r="DC55" s="102" t="s">
        <v>38</v>
      </c>
      <c r="DD55" s="95">
        <v>294</v>
      </c>
      <c r="DE55" s="95">
        <v>2120</v>
      </c>
      <c r="DF55" s="95">
        <v>17755.526000000002</v>
      </c>
      <c r="DG55" s="95">
        <v>25236.98</v>
      </c>
      <c r="DH55" s="95">
        <v>14</v>
      </c>
      <c r="DI55" s="95">
        <v>1257</v>
      </c>
      <c r="DJ55" s="95">
        <v>1427.3430000000001</v>
      </c>
      <c r="DK55" s="112">
        <v>89946</v>
      </c>
      <c r="DL55" s="112">
        <v>411003.12199999997</v>
      </c>
      <c r="DM55" s="112">
        <v>582734.46600000001</v>
      </c>
      <c r="DN55" s="95">
        <v>0</v>
      </c>
      <c r="DO55" s="95">
        <v>0</v>
      </c>
      <c r="DP55" s="95">
        <v>0</v>
      </c>
      <c r="DQ55" s="102" t="s">
        <v>38</v>
      </c>
      <c r="DR55" s="95">
        <v>1165</v>
      </c>
      <c r="DS55" s="95">
        <v>82326.486000000004</v>
      </c>
      <c r="DT55" s="95">
        <v>98</v>
      </c>
      <c r="DU55" s="95">
        <v>4026.4160000000002</v>
      </c>
      <c r="DV55" s="95">
        <v>366</v>
      </c>
      <c r="DW55" s="95">
        <v>18124.449000000001</v>
      </c>
      <c r="DX55" s="95">
        <v>116</v>
      </c>
      <c r="DY55" s="95">
        <v>5802.8990000000003</v>
      </c>
      <c r="DZ55" s="95">
        <v>15423</v>
      </c>
      <c r="EA55" s="95">
        <v>517892</v>
      </c>
      <c r="EB55" s="95">
        <v>3514317.8339999998</v>
      </c>
      <c r="EC55" s="95">
        <v>11191</v>
      </c>
      <c r="ED55" s="95">
        <v>375345</v>
      </c>
      <c r="EE55" s="95">
        <v>1917512.524</v>
      </c>
      <c r="EF55" s="95">
        <v>293</v>
      </c>
      <c r="EG55" s="95">
        <v>14650</v>
      </c>
      <c r="EH55" s="102" t="s">
        <v>38</v>
      </c>
      <c r="EI55" s="95">
        <v>2216</v>
      </c>
      <c r="EJ55" s="95">
        <v>930160</v>
      </c>
      <c r="EK55" s="95">
        <v>1723</v>
      </c>
      <c r="EL55" s="95">
        <v>142547</v>
      </c>
      <c r="EM55" s="95">
        <v>651995.31000000006</v>
      </c>
      <c r="EN55" s="95">
        <v>1482530</v>
      </c>
      <c r="EO55" s="95">
        <v>2482007</v>
      </c>
      <c r="EP55" s="95">
        <v>19141754.877</v>
      </c>
      <c r="EQ55" s="95">
        <v>24314951.129999999</v>
      </c>
      <c r="ER55" s="95">
        <v>19991</v>
      </c>
      <c r="ES55" s="95">
        <v>225986</v>
      </c>
      <c r="ET55" s="95">
        <v>7905037.9289999995</v>
      </c>
      <c r="EU55" s="95">
        <v>9160811.9399999995</v>
      </c>
      <c r="EV55" s="102" t="s">
        <v>38</v>
      </c>
      <c r="EW55" s="95">
        <v>1194450</v>
      </c>
      <c r="EX55" s="95">
        <v>1808336</v>
      </c>
      <c r="EY55" s="95">
        <v>9137823.4989999998</v>
      </c>
      <c r="EZ55" s="95">
        <v>12217272.640000001</v>
      </c>
      <c r="FA55" s="95">
        <v>268089</v>
      </c>
      <c r="FB55" s="95">
        <v>447685</v>
      </c>
      <c r="FC55" s="95">
        <v>2098893.449</v>
      </c>
      <c r="FD55" s="95">
        <v>2936866.55</v>
      </c>
      <c r="FE55" s="95">
        <v>770265</v>
      </c>
      <c r="FF55" s="95">
        <v>1012569</v>
      </c>
      <c r="FG55" s="95">
        <v>4597169.4929999998</v>
      </c>
      <c r="FH55" s="95">
        <v>6250241.9400000004</v>
      </c>
      <c r="FI55" s="102" t="s">
        <v>38</v>
      </c>
      <c r="FJ55" s="95">
        <v>17213</v>
      </c>
      <c r="FK55" s="95">
        <v>535094</v>
      </c>
      <c r="FL55" s="95">
        <v>168603.818</v>
      </c>
      <c r="FM55" s="95">
        <v>352004.658</v>
      </c>
      <c r="FN55" s="95">
        <v>1615</v>
      </c>
      <c r="FO55" s="95">
        <v>10059</v>
      </c>
      <c r="FP55" s="95">
        <v>84827.896999999997</v>
      </c>
      <c r="FQ55" s="95">
        <v>117596.12</v>
      </c>
      <c r="FR55" s="95">
        <v>9</v>
      </c>
      <c r="FS55" s="95">
        <v>414</v>
      </c>
      <c r="FT55" s="95">
        <v>506.67200000000003</v>
      </c>
      <c r="FU55" s="112">
        <v>39952</v>
      </c>
      <c r="FV55" s="112">
        <v>214004.465</v>
      </c>
      <c r="FW55" s="112">
        <v>300401.81300000002</v>
      </c>
      <c r="FX55" s="102" t="s">
        <v>38</v>
      </c>
      <c r="FY55" s="95">
        <v>0</v>
      </c>
      <c r="FZ55" s="95">
        <v>0</v>
      </c>
      <c r="GA55" s="95">
        <v>0</v>
      </c>
      <c r="GB55" s="95">
        <v>1309</v>
      </c>
      <c r="GC55" s="95">
        <v>102349.594</v>
      </c>
      <c r="GD55" s="95">
        <v>63</v>
      </c>
      <c r="GE55" s="95">
        <v>2388.4209999999998</v>
      </c>
      <c r="GF55" s="95">
        <v>900</v>
      </c>
      <c r="GG55" s="95">
        <v>80575.042000000001</v>
      </c>
      <c r="GH55" s="95">
        <v>109</v>
      </c>
      <c r="GI55" s="95">
        <v>3428.444</v>
      </c>
      <c r="GJ55" s="95">
        <v>2898</v>
      </c>
      <c r="GK55" s="95">
        <v>1159138</v>
      </c>
      <c r="GL55" s="95">
        <v>155</v>
      </c>
      <c r="GM55" s="95">
        <v>7750</v>
      </c>
      <c r="GN55" s="102" t="s">
        <v>38</v>
      </c>
      <c r="GO55" s="95">
        <v>2743</v>
      </c>
      <c r="GP55" s="95">
        <v>1151388</v>
      </c>
      <c r="GQ55" s="95">
        <v>351743</v>
      </c>
      <c r="GR55" s="95">
        <v>607902</v>
      </c>
      <c r="GS55" s="95">
        <v>4400522.5999999996</v>
      </c>
      <c r="GT55" s="95">
        <v>5313991.8499999996</v>
      </c>
      <c r="GU55" s="95">
        <v>5132</v>
      </c>
      <c r="GV55" s="95">
        <v>33031</v>
      </c>
      <c r="GW55" s="95">
        <v>1778313.3729999999</v>
      </c>
      <c r="GX55" s="95">
        <v>2039051.37</v>
      </c>
      <c r="GY55" s="95">
        <v>306029</v>
      </c>
      <c r="GZ55" s="95">
        <v>518507</v>
      </c>
      <c r="HA55" s="95">
        <v>2317562.0260000001</v>
      </c>
      <c r="HB55" s="95">
        <v>2894960.52</v>
      </c>
      <c r="HC55" s="102" t="s">
        <v>38</v>
      </c>
      <c r="HD55" s="95">
        <v>40582</v>
      </c>
      <c r="HE55" s="95">
        <v>56364</v>
      </c>
      <c r="HF55" s="95">
        <v>304647.201</v>
      </c>
      <c r="HG55" s="95">
        <v>379979.96</v>
      </c>
      <c r="HH55" s="95">
        <v>218722</v>
      </c>
      <c r="HI55" s="95">
        <v>339430</v>
      </c>
      <c r="HJ55" s="95">
        <v>953842.06799999997</v>
      </c>
      <c r="HK55" s="95">
        <v>1191695.23</v>
      </c>
      <c r="HL55" s="95">
        <v>3639</v>
      </c>
      <c r="HM55" s="95">
        <v>54236</v>
      </c>
      <c r="HN55" s="95">
        <v>15983.859</v>
      </c>
      <c r="HO55" s="95">
        <v>35050.108999999997</v>
      </c>
      <c r="HP55" s="95">
        <v>289</v>
      </c>
      <c r="HQ55" s="95">
        <v>1473</v>
      </c>
      <c r="HR55" s="95">
        <v>15843.575999999999</v>
      </c>
      <c r="HS55" s="95">
        <v>19804.47</v>
      </c>
      <c r="HT55" s="102" t="s">
        <v>38</v>
      </c>
      <c r="HU55" s="95">
        <v>131913</v>
      </c>
      <c r="HV55" s="95">
        <v>255713</v>
      </c>
      <c r="HW55" s="95">
        <v>3213283.1839999999</v>
      </c>
      <c r="HX55" s="95">
        <v>3638518.52</v>
      </c>
      <c r="HY55" s="95">
        <v>3020</v>
      </c>
      <c r="HZ55" s="95">
        <v>41809</v>
      </c>
      <c r="IA55" s="95">
        <v>1681245.9080000001</v>
      </c>
      <c r="IB55" s="95">
        <v>1810297.43</v>
      </c>
      <c r="IC55" s="95">
        <v>110656</v>
      </c>
      <c r="ID55" s="95">
        <v>177374</v>
      </c>
      <c r="IE55" s="95">
        <v>1324760.53</v>
      </c>
      <c r="IF55" s="95">
        <v>1572035.43</v>
      </c>
      <c r="IG55" s="102" t="s">
        <v>38</v>
      </c>
      <c r="IH55" s="95">
        <v>18237</v>
      </c>
      <c r="II55" s="95">
        <v>36530</v>
      </c>
      <c r="IJ55" s="95">
        <v>207276.74600000001</v>
      </c>
      <c r="IK55" s="95">
        <v>256185.66</v>
      </c>
      <c r="IL55" s="95">
        <v>75073</v>
      </c>
      <c r="IM55" s="95">
        <v>91987</v>
      </c>
      <c r="IN55" s="95">
        <v>756882.08499999996</v>
      </c>
      <c r="IO55" s="95">
        <v>922692.84</v>
      </c>
      <c r="IP55" s="95">
        <v>2914</v>
      </c>
      <c r="IQ55" s="95">
        <v>108691</v>
      </c>
      <c r="IR55" s="95">
        <v>34740.417000000001</v>
      </c>
      <c r="IS55" s="95">
        <v>73359.077000000005</v>
      </c>
      <c r="IT55" s="95">
        <v>117</v>
      </c>
      <c r="IU55" s="95">
        <v>1134</v>
      </c>
      <c r="IV55" s="95">
        <v>12334.492</v>
      </c>
      <c r="IW55" s="95">
        <v>13746.7</v>
      </c>
      <c r="IX55" s="102" t="s">
        <v>38</v>
      </c>
      <c r="IY55" s="95">
        <v>33797</v>
      </c>
      <c r="IZ55" s="95">
        <v>61450</v>
      </c>
      <c r="JA55" s="95">
        <v>722217.00600000005</v>
      </c>
      <c r="JB55" s="95">
        <v>894302.32</v>
      </c>
      <c r="JC55" s="95">
        <v>710</v>
      </c>
      <c r="JD55" s="95">
        <v>8775</v>
      </c>
      <c r="JE55" s="95">
        <v>349005.73200000002</v>
      </c>
      <c r="JF55" s="95">
        <v>394938.62</v>
      </c>
      <c r="JG55" s="95">
        <v>27546</v>
      </c>
      <c r="JH55" s="95">
        <v>42317</v>
      </c>
      <c r="JI55" s="95">
        <v>325326.56300000002</v>
      </c>
      <c r="JJ55" s="95">
        <v>431081.8</v>
      </c>
      <c r="JK55" s="102" t="s">
        <v>38</v>
      </c>
      <c r="JL55" s="95">
        <v>5541</v>
      </c>
      <c r="JM55" s="95">
        <v>10358</v>
      </c>
      <c r="JN55" s="95">
        <v>47884.711000000003</v>
      </c>
      <c r="JO55" s="95">
        <v>68281.899999999994</v>
      </c>
      <c r="JP55" s="95">
        <v>18407</v>
      </c>
      <c r="JQ55" s="95">
        <v>22591</v>
      </c>
      <c r="JR55" s="95">
        <v>180853.69899999999</v>
      </c>
      <c r="JS55" s="95">
        <v>250236.02</v>
      </c>
      <c r="JT55" s="95">
        <v>677</v>
      </c>
      <c r="JU55" s="95">
        <v>21965</v>
      </c>
      <c r="JV55" s="95">
        <v>7013.5969999999998</v>
      </c>
      <c r="JW55" s="95">
        <v>14937.397000000001</v>
      </c>
      <c r="JX55" s="95">
        <v>44</v>
      </c>
      <c r="JY55" s="95">
        <v>352</v>
      </c>
      <c r="JZ55" s="95">
        <v>2566.0250000000001</v>
      </c>
      <c r="KA55" s="95">
        <v>3651.74</v>
      </c>
    </row>
    <row r="56" spans="1:287" s="17" customFormat="1" ht="7.5" customHeight="1" x14ac:dyDescent="0.15">
      <c r="A56" s="25"/>
      <c r="B56" s="112"/>
      <c r="C56" s="112"/>
      <c r="D56" s="112"/>
      <c r="E56" s="112"/>
      <c r="F56" s="112"/>
      <c r="G56" s="95"/>
      <c r="H56" s="95"/>
      <c r="I56" s="95"/>
      <c r="J56" s="95"/>
      <c r="K56" s="95"/>
      <c r="L56" s="95"/>
      <c r="M56" s="102"/>
      <c r="N56" s="95"/>
      <c r="O56" s="95"/>
      <c r="P56" s="95"/>
      <c r="Q56" s="95"/>
      <c r="R56" s="95"/>
      <c r="S56" s="95"/>
      <c r="T56" s="95"/>
      <c r="U56" s="95"/>
      <c r="V56" s="95"/>
      <c r="W56" s="95"/>
      <c r="X56" s="95"/>
      <c r="Y56" s="95"/>
      <c r="Z56" s="102"/>
      <c r="AA56" s="95"/>
      <c r="AB56" s="95"/>
      <c r="AC56" s="95"/>
      <c r="AD56" s="95"/>
      <c r="AE56" s="95"/>
      <c r="AF56" s="95"/>
      <c r="AG56" s="95"/>
      <c r="AH56" s="95"/>
      <c r="AI56" s="95"/>
      <c r="AJ56" s="95"/>
      <c r="AK56" s="95"/>
      <c r="AL56" s="95"/>
      <c r="AM56" s="102"/>
      <c r="AN56" s="95"/>
      <c r="AO56" s="95"/>
      <c r="AP56" s="95"/>
      <c r="AQ56" s="112"/>
      <c r="AR56" s="112"/>
      <c r="AS56" s="112"/>
      <c r="AT56" s="95"/>
      <c r="AU56" s="95"/>
      <c r="AV56" s="95"/>
      <c r="AW56" s="95"/>
      <c r="AX56" s="95"/>
      <c r="AY56" s="95"/>
      <c r="AZ56" s="95"/>
      <c r="BA56" s="102"/>
      <c r="BB56" s="95"/>
      <c r="BC56" s="95"/>
      <c r="BD56" s="95"/>
      <c r="BE56" s="95"/>
      <c r="BF56" s="95"/>
      <c r="BG56" s="95"/>
      <c r="BH56" s="95"/>
      <c r="BI56" s="95"/>
      <c r="BJ56" s="95"/>
      <c r="BK56" s="95"/>
      <c r="BL56" s="95"/>
      <c r="BM56" s="102"/>
      <c r="BN56" s="95"/>
      <c r="BO56" s="95"/>
      <c r="BP56" s="95"/>
      <c r="BQ56" s="95"/>
      <c r="BR56" s="95"/>
      <c r="BS56" s="95"/>
      <c r="BT56" s="95"/>
      <c r="BU56" s="95"/>
      <c r="BV56" s="95"/>
      <c r="BW56" s="95"/>
      <c r="BX56" s="95"/>
      <c r="BY56" s="95"/>
      <c r="BZ56" s="95"/>
      <c r="CA56" s="95"/>
      <c r="CB56" s="95"/>
      <c r="CC56" s="102"/>
      <c r="CD56" s="95"/>
      <c r="CE56" s="95"/>
      <c r="CF56" s="95"/>
      <c r="CG56" s="95"/>
      <c r="CH56" s="95"/>
      <c r="CI56" s="95"/>
      <c r="CJ56" s="95"/>
      <c r="CK56" s="95"/>
      <c r="CL56" s="95"/>
      <c r="CM56" s="95"/>
      <c r="CN56" s="95"/>
      <c r="CO56" s="95"/>
      <c r="CP56" s="102"/>
      <c r="CQ56" s="95"/>
      <c r="CR56" s="95"/>
      <c r="CS56" s="95"/>
      <c r="CT56" s="95"/>
      <c r="CU56" s="95"/>
      <c r="CV56" s="95"/>
      <c r="CW56" s="95"/>
      <c r="CX56" s="95"/>
      <c r="CY56" s="95"/>
      <c r="CZ56" s="95"/>
      <c r="DA56" s="95"/>
      <c r="DB56" s="95"/>
      <c r="DC56" s="102"/>
      <c r="DD56" s="95"/>
      <c r="DE56" s="95"/>
      <c r="DF56" s="95"/>
      <c r="DG56" s="95"/>
      <c r="DH56" s="95"/>
      <c r="DI56" s="95"/>
      <c r="DJ56" s="95"/>
      <c r="DK56" s="112"/>
      <c r="DL56" s="112"/>
      <c r="DM56" s="112"/>
      <c r="DN56" s="95"/>
      <c r="DO56" s="95"/>
      <c r="DP56" s="95"/>
      <c r="DQ56" s="102"/>
      <c r="DR56" s="95"/>
      <c r="DS56" s="95"/>
      <c r="DT56" s="95"/>
      <c r="DU56" s="95"/>
      <c r="DV56" s="95"/>
      <c r="DW56" s="95"/>
      <c r="DX56" s="95"/>
      <c r="DY56" s="95"/>
      <c r="DZ56" s="95"/>
      <c r="EA56" s="95"/>
      <c r="EB56" s="95"/>
      <c r="EC56" s="95"/>
      <c r="ED56" s="95"/>
      <c r="EE56" s="95"/>
      <c r="EF56" s="95"/>
      <c r="EG56" s="95"/>
      <c r="EH56" s="102"/>
      <c r="EI56" s="95"/>
      <c r="EJ56" s="95"/>
      <c r="EK56" s="95"/>
      <c r="EL56" s="95"/>
      <c r="EM56" s="95"/>
      <c r="EN56" s="95"/>
      <c r="EO56" s="95"/>
      <c r="EP56" s="95"/>
      <c r="EQ56" s="95"/>
      <c r="ER56" s="95"/>
      <c r="ES56" s="95"/>
      <c r="ET56" s="95"/>
      <c r="EU56" s="95"/>
      <c r="EV56" s="102"/>
      <c r="EW56" s="95"/>
      <c r="EX56" s="95"/>
      <c r="EY56" s="95"/>
      <c r="EZ56" s="95"/>
      <c r="FA56" s="95"/>
      <c r="FB56" s="95"/>
      <c r="FC56" s="95"/>
      <c r="FD56" s="95"/>
      <c r="FE56" s="95"/>
      <c r="FF56" s="95"/>
      <c r="FG56" s="95"/>
      <c r="FH56" s="95"/>
      <c r="FI56" s="102"/>
      <c r="FJ56" s="95"/>
      <c r="FK56" s="95"/>
      <c r="FL56" s="95"/>
      <c r="FM56" s="95"/>
      <c r="FN56" s="95"/>
      <c r="FO56" s="95"/>
      <c r="FP56" s="95"/>
      <c r="FQ56" s="95"/>
      <c r="FR56" s="95"/>
      <c r="FS56" s="95"/>
      <c r="FT56" s="95"/>
      <c r="FU56" s="112"/>
      <c r="FV56" s="112"/>
      <c r="FW56" s="112"/>
      <c r="FX56" s="102"/>
      <c r="FY56" s="95"/>
      <c r="FZ56" s="95"/>
      <c r="GA56" s="95"/>
      <c r="GB56" s="95"/>
      <c r="GC56" s="95"/>
      <c r="GD56" s="95"/>
      <c r="GE56" s="95"/>
      <c r="GF56" s="95"/>
      <c r="GG56" s="95"/>
      <c r="GH56" s="95"/>
      <c r="GI56" s="95"/>
      <c r="GJ56" s="95"/>
      <c r="GK56" s="95"/>
      <c r="GL56" s="95"/>
      <c r="GM56" s="95"/>
      <c r="GN56" s="102"/>
      <c r="GO56" s="95"/>
      <c r="GP56" s="95"/>
      <c r="GQ56" s="95"/>
      <c r="GR56" s="95"/>
      <c r="GS56" s="95"/>
      <c r="GT56" s="95"/>
      <c r="GU56" s="95"/>
      <c r="GV56" s="95"/>
      <c r="GW56" s="95"/>
      <c r="GX56" s="95"/>
      <c r="GY56" s="95"/>
      <c r="GZ56" s="95"/>
      <c r="HA56" s="95"/>
      <c r="HB56" s="95"/>
      <c r="HC56" s="102"/>
      <c r="HD56" s="95"/>
      <c r="HE56" s="95"/>
      <c r="HF56" s="95"/>
      <c r="HG56" s="95"/>
      <c r="HH56" s="95"/>
      <c r="HI56" s="95"/>
      <c r="HJ56" s="95"/>
      <c r="HK56" s="95"/>
      <c r="HL56" s="95"/>
      <c r="HM56" s="95"/>
      <c r="HN56" s="95"/>
      <c r="HO56" s="95"/>
      <c r="HP56" s="95"/>
      <c r="HQ56" s="95"/>
      <c r="HR56" s="95"/>
      <c r="HS56" s="95"/>
      <c r="HT56" s="102"/>
      <c r="HU56" s="95"/>
      <c r="HV56" s="95"/>
      <c r="HW56" s="95"/>
      <c r="HX56" s="95"/>
      <c r="HY56" s="95"/>
      <c r="HZ56" s="95"/>
      <c r="IA56" s="95"/>
      <c r="IB56" s="95"/>
      <c r="IC56" s="95"/>
      <c r="ID56" s="95"/>
      <c r="IE56" s="95"/>
      <c r="IF56" s="95"/>
      <c r="IG56" s="102"/>
      <c r="IH56" s="95"/>
      <c r="II56" s="95"/>
      <c r="IJ56" s="95"/>
      <c r="IK56" s="95"/>
      <c r="IL56" s="95"/>
      <c r="IM56" s="95"/>
      <c r="IN56" s="95"/>
      <c r="IO56" s="95"/>
      <c r="IP56" s="95"/>
      <c r="IQ56" s="95"/>
      <c r="IR56" s="95"/>
      <c r="IS56" s="95"/>
      <c r="IT56" s="95"/>
      <c r="IU56" s="95"/>
      <c r="IV56" s="95"/>
      <c r="IW56" s="95"/>
      <c r="IX56" s="102"/>
      <c r="IY56" s="95"/>
      <c r="IZ56" s="95"/>
      <c r="JA56" s="95"/>
      <c r="JB56" s="95"/>
      <c r="JC56" s="95"/>
      <c r="JD56" s="95"/>
      <c r="JE56" s="95"/>
      <c r="JF56" s="95"/>
      <c r="JG56" s="95"/>
      <c r="JH56" s="95"/>
      <c r="JI56" s="95"/>
      <c r="JJ56" s="95"/>
      <c r="JK56" s="102"/>
      <c r="JL56" s="95"/>
      <c r="JM56" s="95"/>
      <c r="JN56" s="95"/>
      <c r="JO56" s="95"/>
      <c r="JP56" s="95"/>
      <c r="JQ56" s="95"/>
      <c r="JR56" s="95"/>
      <c r="JS56" s="95"/>
      <c r="JT56" s="95"/>
      <c r="JU56" s="95"/>
      <c r="JV56" s="95"/>
      <c r="JW56" s="95"/>
      <c r="JX56" s="95"/>
      <c r="JY56" s="95"/>
      <c r="JZ56" s="95"/>
      <c r="KA56" s="95"/>
    </row>
    <row r="57" spans="1:287" s="17" customFormat="1" ht="11.25" customHeight="1" x14ac:dyDescent="0.15">
      <c r="A57" s="25" t="s">
        <v>154</v>
      </c>
      <c r="B57" s="112">
        <v>3385119</v>
      </c>
      <c r="C57" s="112">
        <v>43038425.581499994</v>
      </c>
      <c r="D57" s="112">
        <v>3373725</v>
      </c>
      <c r="E57" s="112">
        <v>40151828.585499994</v>
      </c>
      <c r="F57" s="112">
        <v>51357539.075000003</v>
      </c>
      <c r="G57" s="95">
        <v>11394</v>
      </c>
      <c r="H57" s="95">
        <v>2886596.9959999998</v>
      </c>
      <c r="I57" s="95">
        <v>2295504</v>
      </c>
      <c r="J57" s="95">
        <v>3735494</v>
      </c>
      <c r="K57" s="95">
        <v>32582836.2535</v>
      </c>
      <c r="L57" s="95">
        <v>41135948.210000001</v>
      </c>
      <c r="M57" s="102" t="s">
        <v>39</v>
      </c>
      <c r="N57" s="95">
        <v>29446</v>
      </c>
      <c r="O57" s="95">
        <v>308311</v>
      </c>
      <c r="P57" s="95">
        <v>12736359.352499999</v>
      </c>
      <c r="Q57" s="95">
        <v>14370547.76</v>
      </c>
      <c r="R57" s="95">
        <v>1819231</v>
      </c>
      <c r="S57" s="95">
        <v>2627449</v>
      </c>
      <c r="T57" s="95">
        <v>15849649.970000001</v>
      </c>
      <c r="U57" s="95">
        <v>21135959.920000002</v>
      </c>
      <c r="V57" s="95">
        <v>446827</v>
      </c>
      <c r="W57" s="95">
        <v>799734</v>
      </c>
      <c r="X57" s="95">
        <v>3996826.9309999999</v>
      </c>
      <c r="Y57" s="95">
        <v>5629440.5300000003</v>
      </c>
      <c r="Z57" s="102" t="s">
        <v>39</v>
      </c>
      <c r="AA57" s="95">
        <v>920689</v>
      </c>
      <c r="AB57" s="95">
        <v>1152392</v>
      </c>
      <c r="AC57" s="95">
        <v>6394782.602</v>
      </c>
      <c r="AD57" s="95">
        <v>8684036.4900000002</v>
      </c>
      <c r="AE57" s="95">
        <v>26594</v>
      </c>
      <c r="AF57" s="95">
        <v>725815</v>
      </c>
      <c r="AG57" s="95">
        <v>229469.201</v>
      </c>
      <c r="AH57" s="95">
        <v>480788.02100000001</v>
      </c>
      <c r="AI57" s="95">
        <v>1427</v>
      </c>
      <c r="AJ57" s="95">
        <v>11275</v>
      </c>
      <c r="AK57" s="95">
        <v>91479.065000000002</v>
      </c>
      <c r="AL57" s="95">
        <v>125676.02</v>
      </c>
      <c r="AM57" s="102" t="s">
        <v>39</v>
      </c>
      <c r="AN57" s="95">
        <v>25</v>
      </c>
      <c r="AO57" s="95">
        <v>756</v>
      </c>
      <c r="AP57" s="95">
        <v>205.2</v>
      </c>
      <c r="AQ57" s="112">
        <v>149386</v>
      </c>
      <c r="AR57" s="112">
        <v>657563.11699999997</v>
      </c>
      <c r="AS57" s="112">
        <v>931090.33400000003</v>
      </c>
      <c r="AT57" s="95">
        <v>0</v>
      </c>
      <c r="AU57" s="95">
        <v>0</v>
      </c>
      <c r="AV57" s="95">
        <v>0</v>
      </c>
      <c r="AW57" s="95">
        <v>816</v>
      </c>
      <c r="AX57" s="95">
        <v>53979.945</v>
      </c>
      <c r="AY57" s="95">
        <v>117</v>
      </c>
      <c r="AZ57" s="95">
        <v>4391.21</v>
      </c>
      <c r="BA57" s="102" t="s">
        <v>39</v>
      </c>
      <c r="BB57" s="95">
        <v>327</v>
      </c>
      <c r="BC57" s="95">
        <v>9329.1049999999996</v>
      </c>
      <c r="BD57" s="95">
        <v>189</v>
      </c>
      <c r="BE57" s="95">
        <v>6288.07</v>
      </c>
      <c r="BF57" s="95">
        <v>7220</v>
      </c>
      <c r="BG57" s="95">
        <v>256613</v>
      </c>
      <c r="BH57" s="95">
        <v>1269423.6189999999</v>
      </c>
      <c r="BI57" s="95">
        <v>287</v>
      </c>
      <c r="BJ57" s="95">
        <v>14322.5</v>
      </c>
      <c r="BK57" s="95">
        <v>2726</v>
      </c>
      <c r="BL57" s="95">
        <v>1144280</v>
      </c>
      <c r="BM57" s="102" t="s">
        <v>39</v>
      </c>
      <c r="BN57" s="95">
        <v>1161</v>
      </c>
      <c r="BO57" s="95">
        <v>100044</v>
      </c>
      <c r="BP57" s="95">
        <v>458570.87699999998</v>
      </c>
      <c r="BQ57" s="95">
        <v>2891</v>
      </c>
      <c r="BR57" s="95">
        <v>60044.489000000001</v>
      </c>
      <c r="BS57" s="95">
        <v>2353</v>
      </c>
      <c r="BT57" s="95">
        <v>61437.485000000001</v>
      </c>
      <c r="BU57" s="95">
        <v>1</v>
      </c>
      <c r="BV57" s="95">
        <v>22.843</v>
      </c>
      <c r="BW57" s="95">
        <v>6693</v>
      </c>
      <c r="BX57" s="95">
        <v>195470.304</v>
      </c>
      <c r="BY57" s="95">
        <v>3824</v>
      </c>
      <c r="BZ57" s="95">
        <v>118415.644</v>
      </c>
      <c r="CA57" s="95">
        <v>2869</v>
      </c>
      <c r="CB57" s="95">
        <v>77054.659999999989</v>
      </c>
      <c r="CC57" s="102" t="s">
        <v>39</v>
      </c>
      <c r="CD57" s="95">
        <v>1234632</v>
      </c>
      <c r="CE57" s="95">
        <v>1957011</v>
      </c>
      <c r="CF57" s="95">
        <v>17049359.295000002</v>
      </c>
      <c r="CG57" s="95">
        <v>21882680.379999999</v>
      </c>
      <c r="CH57" s="95">
        <v>14283</v>
      </c>
      <c r="CI57" s="95">
        <v>132472</v>
      </c>
      <c r="CJ57" s="95">
        <v>6311439.3779999996</v>
      </c>
      <c r="CK57" s="95">
        <v>7129886.5199999996</v>
      </c>
      <c r="CL57" s="95">
        <v>969817</v>
      </c>
      <c r="CM57" s="95">
        <v>1348849</v>
      </c>
      <c r="CN57" s="95">
        <v>8362559.0429999996</v>
      </c>
      <c r="CO57" s="95">
        <v>11369126.68</v>
      </c>
      <c r="CP57" s="102" t="s">
        <v>39</v>
      </c>
      <c r="CQ57" s="95">
        <v>250532</v>
      </c>
      <c r="CR57" s="95">
        <v>475690</v>
      </c>
      <c r="CS57" s="95">
        <v>2375360.8739999998</v>
      </c>
      <c r="CT57" s="95">
        <v>3383667.18</v>
      </c>
      <c r="CU57" s="95">
        <v>468929</v>
      </c>
      <c r="CV57" s="95">
        <v>555455</v>
      </c>
      <c r="CW57" s="95">
        <v>3454821.6060000001</v>
      </c>
      <c r="CX57" s="95">
        <v>4768976.26</v>
      </c>
      <c r="CY57" s="95">
        <v>13168</v>
      </c>
      <c r="CZ57" s="95">
        <v>304874</v>
      </c>
      <c r="DA57" s="95">
        <v>95062.593999999997</v>
      </c>
      <c r="DB57" s="95">
        <v>202644.15400000001</v>
      </c>
      <c r="DC57" s="102" t="s">
        <v>39</v>
      </c>
      <c r="DD57" s="95">
        <v>205</v>
      </c>
      <c r="DE57" s="95">
        <v>1884</v>
      </c>
      <c r="DF57" s="95">
        <v>15535.306</v>
      </c>
      <c r="DG57" s="95">
        <v>21473.26</v>
      </c>
      <c r="DH57" s="95">
        <v>15</v>
      </c>
      <c r="DI57" s="95">
        <v>321</v>
      </c>
      <c r="DJ57" s="95">
        <v>107.55</v>
      </c>
      <c r="DK57" s="112">
        <v>103718</v>
      </c>
      <c r="DL57" s="112">
        <v>440325.70500000002</v>
      </c>
      <c r="DM57" s="112">
        <v>625671.47600000002</v>
      </c>
      <c r="DN57" s="95">
        <v>0</v>
      </c>
      <c r="DO57" s="95">
        <v>0</v>
      </c>
      <c r="DP57" s="95">
        <v>0</v>
      </c>
      <c r="DQ57" s="102" t="s">
        <v>39</v>
      </c>
      <c r="DR57" s="95">
        <v>542</v>
      </c>
      <c r="DS57" s="95">
        <v>36461.661999999997</v>
      </c>
      <c r="DT57" s="95">
        <v>89</v>
      </c>
      <c r="DU57" s="95">
        <v>3460.384</v>
      </c>
      <c r="DV57" s="95">
        <v>185</v>
      </c>
      <c r="DW57" s="95">
        <v>5112.8109999999997</v>
      </c>
      <c r="DX57" s="95">
        <v>134</v>
      </c>
      <c r="DY57" s="95">
        <v>4667.8580000000002</v>
      </c>
      <c r="DZ57" s="95">
        <v>9833</v>
      </c>
      <c r="EA57" s="95">
        <v>356657</v>
      </c>
      <c r="EB57" s="95">
        <v>2277562.9959999998</v>
      </c>
      <c r="EC57" s="95">
        <v>7220</v>
      </c>
      <c r="ED57" s="95">
        <v>256613</v>
      </c>
      <c r="EE57" s="95">
        <v>1269423.6189999999</v>
      </c>
      <c r="EF57" s="95">
        <v>162</v>
      </c>
      <c r="EG57" s="95">
        <v>8072.5</v>
      </c>
      <c r="EH57" s="102" t="s">
        <v>39</v>
      </c>
      <c r="EI57" s="95">
        <v>1290</v>
      </c>
      <c r="EJ57" s="95">
        <v>541496</v>
      </c>
      <c r="EK57" s="95">
        <v>1161</v>
      </c>
      <c r="EL57" s="95">
        <v>100044</v>
      </c>
      <c r="EM57" s="95">
        <v>458570.87699999998</v>
      </c>
      <c r="EN57" s="95">
        <v>959732</v>
      </c>
      <c r="EO57" s="95">
        <v>1585045</v>
      </c>
      <c r="EP57" s="95">
        <v>13079490.647</v>
      </c>
      <c r="EQ57" s="95">
        <v>16428819.35</v>
      </c>
      <c r="ER57" s="95">
        <v>12947</v>
      </c>
      <c r="ES57" s="95">
        <v>146047</v>
      </c>
      <c r="ET57" s="95">
        <v>5212336.0379999997</v>
      </c>
      <c r="EU57" s="95">
        <v>5928863.1299999999</v>
      </c>
      <c r="EV57" s="102" t="s">
        <v>39</v>
      </c>
      <c r="EW57" s="95">
        <v>765634</v>
      </c>
      <c r="EX57" s="95">
        <v>1144787</v>
      </c>
      <c r="EY57" s="95">
        <v>6414766.7699999996</v>
      </c>
      <c r="EZ57" s="95">
        <v>8467269</v>
      </c>
      <c r="FA57" s="95">
        <v>181151</v>
      </c>
      <c r="FB57" s="95">
        <v>294211</v>
      </c>
      <c r="FC57" s="95">
        <v>1452387.8389999999</v>
      </c>
      <c r="FD57" s="95">
        <v>2032687.22</v>
      </c>
      <c r="FE57" s="95">
        <v>411468</v>
      </c>
      <c r="FF57" s="95">
        <v>547463</v>
      </c>
      <c r="FG57" s="95">
        <v>2494367.088</v>
      </c>
      <c r="FH57" s="95">
        <v>3361597.18</v>
      </c>
      <c r="FI57" s="102" t="s">
        <v>39</v>
      </c>
      <c r="FJ57" s="95">
        <v>11274</v>
      </c>
      <c r="FK57" s="95">
        <v>345012</v>
      </c>
      <c r="FL57" s="95">
        <v>109293.78</v>
      </c>
      <c r="FM57" s="95">
        <v>226635.44</v>
      </c>
      <c r="FN57" s="95">
        <v>1146</v>
      </c>
      <c r="FO57" s="95">
        <v>8723</v>
      </c>
      <c r="FP57" s="95">
        <v>69834.540999999997</v>
      </c>
      <c r="FQ57" s="95">
        <v>97287.17</v>
      </c>
      <c r="FR57" s="95">
        <v>10</v>
      </c>
      <c r="FS57" s="95">
        <v>435</v>
      </c>
      <c r="FT57" s="95">
        <v>97.65</v>
      </c>
      <c r="FU57" s="112">
        <v>45668</v>
      </c>
      <c r="FV57" s="112">
        <v>217237.41200000001</v>
      </c>
      <c r="FW57" s="112">
        <v>305418.85800000001</v>
      </c>
      <c r="FX57" s="102" t="s">
        <v>39</v>
      </c>
      <c r="FY57" s="95">
        <v>0</v>
      </c>
      <c r="FZ57" s="95">
        <v>0</v>
      </c>
      <c r="GA57" s="95">
        <v>0</v>
      </c>
      <c r="GB57" s="95">
        <v>274</v>
      </c>
      <c r="GC57" s="95">
        <v>17518.282999999999</v>
      </c>
      <c r="GD57" s="95">
        <v>28</v>
      </c>
      <c r="GE57" s="95">
        <v>930.82600000000002</v>
      </c>
      <c r="GF57" s="95">
        <v>142</v>
      </c>
      <c r="GG57" s="95">
        <v>4216.2939999999999</v>
      </c>
      <c r="GH57" s="95">
        <v>55</v>
      </c>
      <c r="GI57" s="95">
        <v>1620.212</v>
      </c>
      <c r="GJ57" s="95">
        <v>1561</v>
      </c>
      <c r="GK57" s="95">
        <v>609034</v>
      </c>
      <c r="GL57" s="95">
        <v>125</v>
      </c>
      <c r="GM57" s="95">
        <v>6250</v>
      </c>
      <c r="GN57" s="102" t="s">
        <v>39</v>
      </c>
      <c r="GO57" s="95">
        <v>1436</v>
      </c>
      <c r="GP57" s="95">
        <v>602784</v>
      </c>
      <c r="GQ57" s="95">
        <v>254841</v>
      </c>
      <c r="GR57" s="95">
        <v>428177</v>
      </c>
      <c r="GS57" s="95">
        <v>3162182.764</v>
      </c>
      <c r="GT57" s="95">
        <v>3792293.92</v>
      </c>
      <c r="GU57" s="95">
        <v>3574</v>
      </c>
      <c r="GV57" s="95">
        <v>22271</v>
      </c>
      <c r="GW57" s="95">
        <v>1236405.649</v>
      </c>
      <c r="GX57" s="95">
        <v>1388612.98</v>
      </c>
      <c r="GY57" s="95">
        <v>219758</v>
      </c>
      <c r="GZ57" s="95">
        <v>364506</v>
      </c>
      <c r="HA57" s="95">
        <v>1712346.412</v>
      </c>
      <c r="HB57" s="95">
        <v>2137015.34</v>
      </c>
      <c r="HC57" s="102" t="s">
        <v>39</v>
      </c>
      <c r="HD57" s="95">
        <v>31509</v>
      </c>
      <c r="HE57" s="95">
        <v>41400</v>
      </c>
      <c r="HF57" s="95">
        <v>213430.70300000001</v>
      </c>
      <c r="HG57" s="95">
        <v>266665.59999999998</v>
      </c>
      <c r="HH57" s="95">
        <v>137039</v>
      </c>
      <c r="HI57" s="95">
        <v>211974</v>
      </c>
      <c r="HJ57" s="95">
        <v>587966.85</v>
      </c>
      <c r="HK57" s="95">
        <v>733624.43</v>
      </c>
      <c r="HL57" s="95">
        <v>2670</v>
      </c>
      <c r="HM57" s="95">
        <v>33196</v>
      </c>
      <c r="HN57" s="95">
        <v>9763.0840000000007</v>
      </c>
      <c r="HO57" s="95">
        <v>21476.944</v>
      </c>
      <c r="HP57" s="95">
        <v>177</v>
      </c>
      <c r="HQ57" s="95">
        <v>1122</v>
      </c>
      <c r="HR57" s="95">
        <v>10513.88</v>
      </c>
      <c r="HS57" s="95">
        <v>13142.35</v>
      </c>
      <c r="HT57" s="102" t="s">
        <v>39</v>
      </c>
      <c r="HU57" s="95">
        <v>86750</v>
      </c>
      <c r="HV57" s="95">
        <v>166650</v>
      </c>
      <c r="HW57" s="95">
        <v>2132687.3174999999</v>
      </c>
      <c r="HX57" s="95">
        <v>2427585.4900000002</v>
      </c>
      <c r="HY57" s="95">
        <v>1918</v>
      </c>
      <c r="HZ57" s="95">
        <v>26244</v>
      </c>
      <c r="IA57" s="95">
        <v>1063844.5815000001</v>
      </c>
      <c r="IB57" s="95">
        <v>1144322.54</v>
      </c>
      <c r="IC57" s="95">
        <v>72072</v>
      </c>
      <c r="ID57" s="95">
        <v>115027</v>
      </c>
      <c r="IE57" s="95">
        <v>920515.2</v>
      </c>
      <c r="IF57" s="95">
        <v>1099820.6399999999</v>
      </c>
      <c r="IG57" s="102" t="s">
        <v>39</v>
      </c>
      <c r="IH57" s="95">
        <v>12760</v>
      </c>
      <c r="II57" s="95">
        <v>25379</v>
      </c>
      <c r="IJ57" s="95">
        <v>148327.53599999999</v>
      </c>
      <c r="IK57" s="95">
        <v>183442.31</v>
      </c>
      <c r="IL57" s="95">
        <v>34394</v>
      </c>
      <c r="IM57" s="95">
        <v>42223</v>
      </c>
      <c r="IN57" s="95">
        <v>387150.59299999999</v>
      </c>
      <c r="IO57" s="95">
        <v>471069</v>
      </c>
      <c r="IP57" s="95">
        <v>1873</v>
      </c>
      <c r="IQ57" s="95">
        <v>67637</v>
      </c>
      <c r="IR57" s="95">
        <v>22483.262999999999</v>
      </c>
      <c r="IS57" s="95">
        <v>45981.762999999999</v>
      </c>
      <c r="IT57" s="95">
        <v>76</v>
      </c>
      <c r="IU57" s="95">
        <v>668</v>
      </c>
      <c r="IV57" s="95">
        <v>6109.2179999999998</v>
      </c>
      <c r="IW57" s="95">
        <v>6915.59</v>
      </c>
      <c r="IX57" s="102" t="s">
        <v>39</v>
      </c>
      <c r="IY57" s="95">
        <v>14390</v>
      </c>
      <c r="IZ57" s="95">
        <v>26788</v>
      </c>
      <c r="JA57" s="95">
        <v>321298.99400000001</v>
      </c>
      <c r="JB57" s="95">
        <v>396862.99</v>
      </c>
      <c r="JC57" s="95">
        <v>298</v>
      </c>
      <c r="JD57" s="95">
        <v>3548</v>
      </c>
      <c r="JE57" s="95">
        <v>148739.35500000001</v>
      </c>
      <c r="JF57" s="95">
        <v>167475.57</v>
      </c>
      <c r="JG57" s="95">
        <v>11708</v>
      </c>
      <c r="JH57" s="95">
        <v>18786</v>
      </c>
      <c r="JI57" s="95">
        <v>151808.95699999999</v>
      </c>
      <c r="JJ57" s="95">
        <v>199743.6</v>
      </c>
      <c r="JK57" s="102" t="s">
        <v>39</v>
      </c>
      <c r="JL57" s="95">
        <v>2384</v>
      </c>
      <c r="JM57" s="95">
        <v>4454</v>
      </c>
      <c r="JN57" s="95">
        <v>20750.682000000001</v>
      </c>
      <c r="JO57" s="95">
        <v>29643.82</v>
      </c>
      <c r="JP57" s="95">
        <v>5898</v>
      </c>
      <c r="JQ57" s="95">
        <v>7251</v>
      </c>
      <c r="JR57" s="95">
        <v>58443.315000000002</v>
      </c>
      <c r="JS57" s="95">
        <v>82394.05</v>
      </c>
      <c r="JT57" s="95">
        <v>279</v>
      </c>
      <c r="JU57" s="95">
        <v>8292</v>
      </c>
      <c r="JV57" s="95">
        <v>2629.5639999999999</v>
      </c>
      <c r="JW57" s="95">
        <v>5526.6639999999998</v>
      </c>
      <c r="JX57" s="95">
        <v>0</v>
      </c>
      <c r="JY57" s="95">
        <v>0</v>
      </c>
      <c r="JZ57" s="95">
        <v>0</v>
      </c>
      <c r="KA57" s="95">
        <v>0</v>
      </c>
    </row>
    <row r="58" spans="1:287" s="17" customFormat="1" ht="11.25" customHeight="1" x14ac:dyDescent="0.15">
      <c r="A58" s="25" t="s">
        <v>155</v>
      </c>
      <c r="B58" s="112">
        <v>4882223</v>
      </c>
      <c r="C58" s="112">
        <v>61752524.730999999</v>
      </c>
      <c r="D58" s="112">
        <v>4866301</v>
      </c>
      <c r="E58" s="112">
        <v>57690287.824000001</v>
      </c>
      <c r="F58" s="112">
        <v>73795313.48300001</v>
      </c>
      <c r="G58" s="95">
        <v>15922</v>
      </c>
      <c r="H58" s="95">
        <v>4062236.9069999997</v>
      </c>
      <c r="I58" s="95">
        <v>3224510</v>
      </c>
      <c r="J58" s="95">
        <v>5293864</v>
      </c>
      <c r="K58" s="95">
        <v>45829677.292999998</v>
      </c>
      <c r="L58" s="95">
        <v>57814653.590000004</v>
      </c>
      <c r="M58" s="102" t="s">
        <v>40</v>
      </c>
      <c r="N58" s="95">
        <v>41629</v>
      </c>
      <c r="O58" s="95">
        <v>427033</v>
      </c>
      <c r="P58" s="95">
        <v>18516796.066</v>
      </c>
      <c r="Q58" s="95">
        <v>20854306.32</v>
      </c>
      <c r="R58" s="95">
        <v>2553351</v>
      </c>
      <c r="S58" s="95">
        <v>3776199</v>
      </c>
      <c r="T58" s="95">
        <v>21751083.067000002</v>
      </c>
      <c r="U58" s="95">
        <v>29133677.870000001</v>
      </c>
      <c r="V58" s="95">
        <v>629530</v>
      </c>
      <c r="W58" s="95">
        <v>1090632</v>
      </c>
      <c r="X58" s="95">
        <v>5561798.1600000001</v>
      </c>
      <c r="Y58" s="95">
        <v>7826669.4000000004</v>
      </c>
      <c r="Z58" s="102" t="s">
        <v>40</v>
      </c>
      <c r="AA58" s="95">
        <v>1465784</v>
      </c>
      <c r="AB58" s="95">
        <v>1806292</v>
      </c>
      <c r="AC58" s="95">
        <v>10494402.504000001</v>
      </c>
      <c r="AD58" s="95">
        <v>14208324.5</v>
      </c>
      <c r="AE58" s="95">
        <v>37790</v>
      </c>
      <c r="AF58" s="95">
        <v>992191</v>
      </c>
      <c r="AG58" s="95">
        <v>309541.27100000001</v>
      </c>
      <c r="AH58" s="95">
        <v>654133.94999999995</v>
      </c>
      <c r="AI58" s="95">
        <v>1896</v>
      </c>
      <c r="AJ58" s="95">
        <v>13684</v>
      </c>
      <c r="AK58" s="95">
        <v>114776.71400000001</v>
      </c>
      <c r="AL58" s="95">
        <v>154144.31</v>
      </c>
      <c r="AM58" s="102" t="s">
        <v>40</v>
      </c>
      <c r="AN58" s="95">
        <v>16</v>
      </c>
      <c r="AO58" s="95">
        <v>615</v>
      </c>
      <c r="AP58" s="95">
        <v>130.65</v>
      </c>
      <c r="AQ58" s="112">
        <v>164907</v>
      </c>
      <c r="AR58" s="112">
        <v>681780.97100000002</v>
      </c>
      <c r="AS58" s="112">
        <v>964025.63300000003</v>
      </c>
      <c r="AT58" s="95">
        <v>4</v>
      </c>
      <c r="AU58" s="95">
        <v>31.5</v>
      </c>
      <c r="AV58" s="95">
        <v>31.5</v>
      </c>
      <c r="AW58" s="95">
        <v>1080</v>
      </c>
      <c r="AX58" s="95">
        <v>63678.588000000003</v>
      </c>
      <c r="AY58" s="95">
        <v>131</v>
      </c>
      <c r="AZ58" s="95">
        <v>6488.3029999999999</v>
      </c>
      <c r="BA58" s="102" t="s">
        <v>40</v>
      </c>
      <c r="BB58" s="95">
        <v>496</v>
      </c>
      <c r="BC58" s="95">
        <v>19504.671999999999</v>
      </c>
      <c r="BD58" s="95">
        <v>135</v>
      </c>
      <c r="BE58" s="95">
        <v>4412.4679999999998</v>
      </c>
      <c r="BF58" s="95">
        <v>10056</v>
      </c>
      <c r="BG58" s="95">
        <v>356216</v>
      </c>
      <c r="BH58" s="95">
        <v>1807077.0049999999</v>
      </c>
      <c r="BI58" s="95">
        <v>408</v>
      </c>
      <c r="BJ58" s="95">
        <v>20400</v>
      </c>
      <c r="BK58" s="95">
        <v>3752</v>
      </c>
      <c r="BL58" s="95">
        <v>1575672</v>
      </c>
      <c r="BM58" s="102" t="s">
        <v>40</v>
      </c>
      <c r="BN58" s="95">
        <v>1706</v>
      </c>
      <c r="BO58" s="95">
        <v>145347</v>
      </c>
      <c r="BP58" s="95">
        <v>659087.902</v>
      </c>
      <c r="BQ58" s="95">
        <v>4353</v>
      </c>
      <c r="BR58" s="95">
        <v>86307.562000000005</v>
      </c>
      <c r="BS58" s="95">
        <v>2986</v>
      </c>
      <c r="BT58" s="95">
        <v>79475.11</v>
      </c>
      <c r="BU58" s="95">
        <v>3</v>
      </c>
      <c r="BV58" s="95">
        <v>80.218000000000004</v>
      </c>
      <c r="BW58" s="95">
        <v>9181</v>
      </c>
      <c r="BX58" s="95">
        <v>259866.70300000001</v>
      </c>
      <c r="BY58" s="95">
        <v>5564</v>
      </c>
      <c r="BZ58" s="95">
        <v>156474.45300000001</v>
      </c>
      <c r="CA58" s="95">
        <v>3617</v>
      </c>
      <c r="CB58" s="95">
        <v>103392.25</v>
      </c>
      <c r="CC58" s="102" t="s">
        <v>40</v>
      </c>
      <c r="CD58" s="95">
        <v>1686512</v>
      </c>
      <c r="CE58" s="95">
        <v>2716110</v>
      </c>
      <c r="CF58" s="95">
        <v>24067489.467500001</v>
      </c>
      <c r="CG58" s="95">
        <v>30818455.420000002</v>
      </c>
      <c r="CH58" s="95">
        <v>20516</v>
      </c>
      <c r="CI58" s="95">
        <v>194187</v>
      </c>
      <c r="CJ58" s="95">
        <v>9356255.6995000001</v>
      </c>
      <c r="CK58" s="95">
        <v>10542511.02</v>
      </c>
      <c r="CL58" s="95">
        <v>1322010</v>
      </c>
      <c r="CM58" s="95">
        <v>1890130</v>
      </c>
      <c r="CN58" s="95">
        <v>11480443.140000001</v>
      </c>
      <c r="CO58" s="95">
        <v>15670043.189999999</v>
      </c>
      <c r="CP58" s="102" t="s">
        <v>40</v>
      </c>
      <c r="CQ58" s="95">
        <v>343986</v>
      </c>
      <c r="CR58" s="95">
        <v>631793</v>
      </c>
      <c r="CS58" s="95">
        <v>3230790.628</v>
      </c>
      <c r="CT58" s="95">
        <v>4605901.21</v>
      </c>
      <c r="CU58" s="95">
        <v>742493</v>
      </c>
      <c r="CV58" s="95">
        <v>874791</v>
      </c>
      <c r="CW58" s="95">
        <v>5619247.9029999999</v>
      </c>
      <c r="CX58" s="95">
        <v>7732624.4800000004</v>
      </c>
      <c r="CY58" s="95">
        <v>19038</v>
      </c>
      <c r="CZ58" s="95">
        <v>448320</v>
      </c>
      <c r="DA58" s="95">
        <v>138932.736</v>
      </c>
      <c r="DB58" s="95">
        <v>297531.04200000002</v>
      </c>
      <c r="DC58" s="102" t="s">
        <v>40</v>
      </c>
      <c r="DD58" s="95">
        <v>296</v>
      </c>
      <c r="DE58" s="95">
        <v>1976</v>
      </c>
      <c r="DF58" s="95">
        <v>15827.646000000001</v>
      </c>
      <c r="DG58" s="95">
        <v>22180.02</v>
      </c>
      <c r="DH58" s="95">
        <v>7</v>
      </c>
      <c r="DI58" s="95">
        <v>357</v>
      </c>
      <c r="DJ58" s="95">
        <v>60.75</v>
      </c>
      <c r="DK58" s="112">
        <v>113422</v>
      </c>
      <c r="DL58" s="112">
        <v>441151.886</v>
      </c>
      <c r="DM58" s="112">
        <v>626212.58900000004</v>
      </c>
      <c r="DN58" s="95">
        <v>2</v>
      </c>
      <c r="DO58" s="95">
        <v>18.12</v>
      </c>
      <c r="DP58" s="95">
        <v>18.12</v>
      </c>
      <c r="DQ58" s="102" t="s">
        <v>40</v>
      </c>
      <c r="DR58" s="95">
        <v>705</v>
      </c>
      <c r="DS58" s="95">
        <v>41541.803</v>
      </c>
      <c r="DT58" s="95">
        <v>84</v>
      </c>
      <c r="DU58" s="95">
        <v>3696.6419999999998</v>
      </c>
      <c r="DV58" s="95">
        <v>278</v>
      </c>
      <c r="DW58" s="95">
        <v>8246.6419999999998</v>
      </c>
      <c r="DX58" s="95">
        <v>84</v>
      </c>
      <c r="DY58" s="95">
        <v>3142.7730000000001</v>
      </c>
      <c r="DZ58" s="95">
        <v>13775</v>
      </c>
      <c r="EA58" s="95">
        <v>501563</v>
      </c>
      <c r="EB58" s="95">
        <v>3220432.9070000001</v>
      </c>
      <c r="EC58" s="95">
        <v>10056</v>
      </c>
      <c r="ED58" s="95">
        <v>356216</v>
      </c>
      <c r="EE58" s="95">
        <v>1807077.0049999999</v>
      </c>
      <c r="EF58" s="95">
        <v>246</v>
      </c>
      <c r="EG58" s="95">
        <v>12300</v>
      </c>
      <c r="EH58" s="102" t="s">
        <v>40</v>
      </c>
      <c r="EI58" s="95">
        <v>1767</v>
      </c>
      <c r="EJ58" s="95">
        <v>741968</v>
      </c>
      <c r="EK58" s="95">
        <v>1706</v>
      </c>
      <c r="EL58" s="95">
        <v>145347</v>
      </c>
      <c r="EM58" s="95">
        <v>659087.902</v>
      </c>
      <c r="EN58" s="95">
        <v>1398032</v>
      </c>
      <c r="EO58" s="95">
        <v>2295951</v>
      </c>
      <c r="EP58" s="95">
        <v>18036703.963500001</v>
      </c>
      <c r="EQ58" s="95">
        <v>22731772.140000001</v>
      </c>
      <c r="ER58" s="95">
        <v>17747</v>
      </c>
      <c r="ES58" s="95">
        <v>189170</v>
      </c>
      <c r="ET58" s="95">
        <v>7279016.1914999997</v>
      </c>
      <c r="EU58" s="95">
        <v>8277363.4299999997</v>
      </c>
      <c r="EV58" s="102" t="s">
        <v>40</v>
      </c>
      <c r="EW58" s="95">
        <v>1115736</v>
      </c>
      <c r="EX58" s="95">
        <v>1688903</v>
      </c>
      <c r="EY58" s="95">
        <v>8661756.1710000001</v>
      </c>
      <c r="EZ58" s="95">
        <v>11531640.35</v>
      </c>
      <c r="FA58" s="95">
        <v>264549</v>
      </c>
      <c r="FB58" s="95">
        <v>417878</v>
      </c>
      <c r="FC58" s="95">
        <v>2095931.601</v>
      </c>
      <c r="FD58" s="95">
        <v>2922768.36</v>
      </c>
      <c r="FE58" s="95">
        <v>652434</v>
      </c>
      <c r="FF58" s="95">
        <v>843784</v>
      </c>
      <c r="FG58" s="95">
        <v>4056625.605</v>
      </c>
      <c r="FH58" s="95">
        <v>5462941.5599999996</v>
      </c>
      <c r="FI58" s="102" t="s">
        <v>40</v>
      </c>
      <c r="FJ58" s="95">
        <v>15515</v>
      </c>
      <c r="FK58" s="95">
        <v>433170</v>
      </c>
      <c r="FL58" s="95">
        <v>135440.08900000001</v>
      </c>
      <c r="FM58" s="95">
        <v>282768.53399999999</v>
      </c>
      <c r="FN58" s="95">
        <v>1484</v>
      </c>
      <c r="FO58" s="95">
        <v>10309</v>
      </c>
      <c r="FP58" s="95">
        <v>82288.051000000007</v>
      </c>
      <c r="FQ58" s="95">
        <v>113776.01</v>
      </c>
      <c r="FR58" s="95">
        <v>9</v>
      </c>
      <c r="FS58" s="95">
        <v>258</v>
      </c>
      <c r="FT58" s="95">
        <v>69.900000000000006</v>
      </c>
      <c r="FU58" s="112">
        <v>51485</v>
      </c>
      <c r="FV58" s="112">
        <v>240629.08499999999</v>
      </c>
      <c r="FW58" s="112">
        <v>337813.04399999999</v>
      </c>
      <c r="FX58" s="102" t="s">
        <v>40</v>
      </c>
      <c r="FY58" s="95">
        <v>2</v>
      </c>
      <c r="FZ58" s="95">
        <v>13.38</v>
      </c>
      <c r="GA58" s="95">
        <v>13.38</v>
      </c>
      <c r="GB58" s="95">
        <v>375</v>
      </c>
      <c r="GC58" s="95">
        <v>22136.785</v>
      </c>
      <c r="GD58" s="95">
        <v>47</v>
      </c>
      <c r="GE58" s="95">
        <v>2791.6610000000001</v>
      </c>
      <c r="GF58" s="95">
        <v>218</v>
      </c>
      <c r="GG58" s="95">
        <v>11258.03</v>
      </c>
      <c r="GH58" s="95">
        <v>51</v>
      </c>
      <c r="GI58" s="95">
        <v>1269.6949999999999</v>
      </c>
      <c r="GJ58" s="95">
        <v>2147</v>
      </c>
      <c r="GK58" s="95">
        <v>841804</v>
      </c>
      <c r="GL58" s="95">
        <v>162</v>
      </c>
      <c r="GM58" s="95">
        <v>8100</v>
      </c>
      <c r="GN58" s="102" t="s">
        <v>40</v>
      </c>
      <c r="GO58" s="95">
        <v>1985</v>
      </c>
      <c r="GP58" s="95">
        <v>833704</v>
      </c>
      <c r="GQ58" s="95">
        <v>374684</v>
      </c>
      <c r="GR58" s="95">
        <v>626813</v>
      </c>
      <c r="GS58" s="95">
        <v>4518407.4970000004</v>
      </c>
      <c r="GT58" s="95">
        <v>5410327.5700000003</v>
      </c>
      <c r="GU58" s="95">
        <v>4998</v>
      </c>
      <c r="GV58" s="95">
        <v>31618</v>
      </c>
      <c r="GW58" s="95">
        <v>1853737.6059999999</v>
      </c>
      <c r="GX58" s="95">
        <v>2089032.87</v>
      </c>
      <c r="GY58" s="95">
        <v>321420</v>
      </c>
      <c r="GZ58" s="95">
        <v>531686</v>
      </c>
      <c r="HA58" s="95">
        <v>2317469.3289999999</v>
      </c>
      <c r="HB58" s="95">
        <v>2887306.73</v>
      </c>
      <c r="HC58" s="102" t="s">
        <v>40</v>
      </c>
      <c r="HD58" s="95">
        <v>48266</v>
      </c>
      <c r="HE58" s="95">
        <v>63509</v>
      </c>
      <c r="HF58" s="95">
        <v>347200.56199999998</v>
      </c>
      <c r="HG58" s="95">
        <v>433987.97</v>
      </c>
      <c r="HH58" s="95">
        <v>201793</v>
      </c>
      <c r="HI58" s="95">
        <v>299159</v>
      </c>
      <c r="HJ58" s="95">
        <v>789270.89</v>
      </c>
      <c r="HK58" s="95">
        <v>985456.42</v>
      </c>
      <c r="HL58" s="95">
        <v>3727</v>
      </c>
      <c r="HM58" s="95">
        <v>49475</v>
      </c>
      <c r="HN58" s="95">
        <v>14938.984</v>
      </c>
      <c r="HO58" s="95">
        <v>32044.278999999999</v>
      </c>
      <c r="HP58" s="95">
        <v>230</v>
      </c>
      <c r="HQ58" s="95">
        <v>1651</v>
      </c>
      <c r="HR58" s="95">
        <v>15318.376</v>
      </c>
      <c r="HS58" s="95">
        <v>19147.97</v>
      </c>
      <c r="HT58" s="102" t="s">
        <v>40</v>
      </c>
      <c r="HU58" s="95">
        <v>117259</v>
      </c>
      <c r="HV58" s="95">
        <v>238715</v>
      </c>
      <c r="HW58" s="95">
        <v>3203917.8689999999</v>
      </c>
      <c r="HX58" s="95">
        <v>3619211.05</v>
      </c>
      <c r="HY58" s="95">
        <v>2874</v>
      </c>
      <c r="HZ58" s="95">
        <v>38204</v>
      </c>
      <c r="IA58" s="95">
        <v>1621656.639</v>
      </c>
      <c r="IB58" s="95">
        <v>1742721.8</v>
      </c>
      <c r="IC58" s="95">
        <v>97322</v>
      </c>
      <c r="ID58" s="95">
        <v>167070</v>
      </c>
      <c r="IE58" s="95">
        <v>1383315.618</v>
      </c>
      <c r="IF58" s="95">
        <v>1630081.07</v>
      </c>
      <c r="IG58" s="102" t="s">
        <v>40</v>
      </c>
      <c r="IH58" s="95">
        <v>17063</v>
      </c>
      <c r="II58" s="95">
        <v>33441</v>
      </c>
      <c r="IJ58" s="95">
        <v>198945.61199999999</v>
      </c>
      <c r="IK58" s="95">
        <v>246408.18</v>
      </c>
      <c r="IL58" s="95">
        <v>59866</v>
      </c>
      <c r="IM58" s="95">
        <v>74393</v>
      </c>
      <c r="IN58" s="95">
        <v>706682.304</v>
      </c>
      <c r="IO58" s="95">
        <v>856994.4</v>
      </c>
      <c r="IP58" s="95">
        <v>2773</v>
      </c>
      <c r="IQ58" s="95">
        <v>97817</v>
      </c>
      <c r="IR58" s="95">
        <v>31178.734</v>
      </c>
      <c r="IS58" s="95">
        <v>65151.122000000003</v>
      </c>
      <c r="IT58" s="95">
        <v>102</v>
      </c>
      <c r="IU58" s="95">
        <v>1216</v>
      </c>
      <c r="IV58" s="95">
        <v>14041.3</v>
      </c>
      <c r="IW58" s="95">
        <v>15201.36</v>
      </c>
      <c r="IX58" s="102" t="s">
        <v>40</v>
      </c>
      <c r="IY58" s="95">
        <v>22707</v>
      </c>
      <c r="IZ58" s="95">
        <v>43088</v>
      </c>
      <c r="JA58" s="95">
        <v>521565.99300000002</v>
      </c>
      <c r="JB58" s="95">
        <v>645214.98</v>
      </c>
      <c r="JC58" s="95">
        <v>492</v>
      </c>
      <c r="JD58" s="95">
        <v>5472</v>
      </c>
      <c r="JE58" s="95">
        <v>259867.53599999999</v>
      </c>
      <c r="JF58" s="95">
        <v>291710.07</v>
      </c>
      <c r="JG58" s="95">
        <v>18283</v>
      </c>
      <c r="JH58" s="95">
        <v>30096</v>
      </c>
      <c r="JI58" s="95">
        <v>225568.13800000001</v>
      </c>
      <c r="JJ58" s="95">
        <v>301913.26</v>
      </c>
      <c r="JK58" s="102" t="s">
        <v>40</v>
      </c>
      <c r="JL58" s="95">
        <v>3932</v>
      </c>
      <c r="JM58" s="95">
        <v>7520</v>
      </c>
      <c r="JN58" s="95">
        <v>36130.319000000003</v>
      </c>
      <c r="JO58" s="95">
        <v>51591.65</v>
      </c>
      <c r="JP58" s="95">
        <v>10991</v>
      </c>
      <c r="JQ58" s="95">
        <v>13324</v>
      </c>
      <c r="JR58" s="95">
        <v>111846.692</v>
      </c>
      <c r="JS58" s="95">
        <v>155764.06</v>
      </c>
      <c r="JT58" s="95">
        <v>464</v>
      </c>
      <c r="JU58" s="95">
        <v>12884</v>
      </c>
      <c r="JV58" s="95">
        <v>3989.712</v>
      </c>
      <c r="JW58" s="95">
        <v>8683.2520000000004</v>
      </c>
      <c r="JX58" s="95">
        <v>14</v>
      </c>
      <c r="JY58" s="95">
        <v>183</v>
      </c>
      <c r="JZ58" s="95">
        <v>2619.7170000000001</v>
      </c>
      <c r="KA58" s="95">
        <v>2986.92</v>
      </c>
    </row>
    <row r="59" spans="1:287" s="17" customFormat="1" ht="11.25" customHeight="1" x14ac:dyDescent="0.15">
      <c r="A59" s="25" t="s">
        <v>156</v>
      </c>
      <c r="B59" s="112">
        <v>6181488</v>
      </c>
      <c r="C59" s="112">
        <v>79377987.256999999</v>
      </c>
      <c r="D59" s="112">
        <v>6158941</v>
      </c>
      <c r="E59" s="112">
        <v>73767855.192000002</v>
      </c>
      <c r="F59" s="112">
        <v>94025799.331999987</v>
      </c>
      <c r="G59" s="95">
        <v>22547</v>
      </c>
      <c r="H59" s="95">
        <v>5610132.0650000004</v>
      </c>
      <c r="I59" s="95">
        <v>4215247</v>
      </c>
      <c r="J59" s="95">
        <v>6917620</v>
      </c>
      <c r="K59" s="95">
        <v>59398933.579999998</v>
      </c>
      <c r="L59" s="95">
        <v>75292576.170000002</v>
      </c>
      <c r="M59" s="102" t="s">
        <v>41</v>
      </c>
      <c r="N59" s="95">
        <v>57839</v>
      </c>
      <c r="O59" s="95">
        <v>577830</v>
      </c>
      <c r="P59" s="95">
        <v>23479702.954999998</v>
      </c>
      <c r="Q59" s="95">
        <v>26814661.870000001</v>
      </c>
      <c r="R59" s="95">
        <v>3333134</v>
      </c>
      <c r="S59" s="95">
        <v>4894671</v>
      </c>
      <c r="T59" s="95">
        <v>29387384.346000001</v>
      </c>
      <c r="U59" s="95">
        <v>39281897.079999998</v>
      </c>
      <c r="V59" s="95">
        <v>824274</v>
      </c>
      <c r="W59" s="95">
        <v>1445119</v>
      </c>
      <c r="X59" s="95">
        <v>6531846.2790000001</v>
      </c>
      <c r="Y59" s="95">
        <v>9196017.2200000007</v>
      </c>
      <c r="Z59" s="102" t="s">
        <v>41</v>
      </c>
      <c r="AA59" s="95">
        <v>1733911</v>
      </c>
      <c r="AB59" s="95">
        <v>2173088</v>
      </c>
      <c r="AC59" s="95">
        <v>12096986.994999999</v>
      </c>
      <c r="AD59" s="95">
        <v>16390621.800000001</v>
      </c>
      <c r="AE59" s="95">
        <v>49999</v>
      </c>
      <c r="AF59" s="95">
        <v>1340407</v>
      </c>
      <c r="AG59" s="95">
        <v>421816.21799999999</v>
      </c>
      <c r="AH59" s="95">
        <v>889751.47600000002</v>
      </c>
      <c r="AI59" s="95">
        <v>4441</v>
      </c>
      <c r="AJ59" s="95">
        <v>28197</v>
      </c>
      <c r="AK59" s="95">
        <v>231800.86</v>
      </c>
      <c r="AL59" s="95">
        <v>315242.65999999997</v>
      </c>
      <c r="AM59" s="102" t="s">
        <v>41</v>
      </c>
      <c r="AN59" s="95">
        <v>78</v>
      </c>
      <c r="AO59" s="95">
        <v>2835</v>
      </c>
      <c r="AP59" s="95">
        <v>979.35</v>
      </c>
      <c r="AQ59" s="112">
        <v>189314</v>
      </c>
      <c r="AR59" s="112">
        <v>803307.11899999995</v>
      </c>
      <c r="AS59" s="112">
        <v>1137607.226</v>
      </c>
      <c r="AT59" s="95">
        <v>0</v>
      </c>
      <c r="AU59" s="95">
        <v>0</v>
      </c>
      <c r="AV59" s="95">
        <v>0</v>
      </c>
      <c r="AW59" s="95">
        <v>3579</v>
      </c>
      <c r="AX59" s="95">
        <v>278410.17200000002</v>
      </c>
      <c r="AY59" s="95">
        <v>302</v>
      </c>
      <c r="AZ59" s="95">
        <v>14877.625</v>
      </c>
      <c r="BA59" s="102" t="s">
        <v>41</v>
      </c>
      <c r="BB59" s="95">
        <v>1113</v>
      </c>
      <c r="BC59" s="95">
        <v>96895.26</v>
      </c>
      <c r="BD59" s="95">
        <v>573</v>
      </c>
      <c r="BE59" s="95">
        <v>26970.79</v>
      </c>
      <c r="BF59" s="95">
        <v>14120</v>
      </c>
      <c r="BG59" s="95">
        <v>472845</v>
      </c>
      <c r="BH59" s="95">
        <v>2357215.7510000002</v>
      </c>
      <c r="BI59" s="95">
        <v>545</v>
      </c>
      <c r="BJ59" s="95">
        <v>27203</v>
      </c>
      <c r="BK59" s="95">
        <v>5817</v>
      </c>
      <c r="BL59" s="95">
        <v>2441832</v>
      </c>
      <c r="BM59" s="102" t="s">
        <v>41</v>
      </c>
      <c r="BN59" s="95">
        <v>2065</v>
      </c>
      <c r="BO59" s="95">
        <v>173313</v>
      </c>
      <c r="BP59" s="95">
        <v>783881.31400000001</v>
      </c>
      <c r="BQ59" s="95">
        <v>5741</v>
      </c>
      <c r="BR59" s="95">
        <v>179438.35800000001</v>
      </c>
      <c r="BS59" s="95">
        <v>4642</v>
      </c>
      <c r="BT59" s="95">
        <v>217438.86499999999</v>
      </c>
      <c r="BU59" s="95">
        <v>0</v>
      </c>
      <c r="BV59" s="95">
        <v>0</v>
      </c>
      <c r="BW59" s="95">
        <v>15950</v>
      </c>
      <c r="BX59" s="95">
        <v>814031.07000000007</v>
      </c>
      <c r="BY59" s="95">
        <v>9622</v>
      </c>
      <c r="BZ59" s="95">
        <v>472726.15500000003</v>
      </c>
      <c r="CA59" s="95">
        <v>6328</v>
      </c>
      <c r="CB59" s="95">
        <v>341304.91499999998</v>
      </c>
      <c r="CC59" s="102" t="s">
        <v>41</v>
      </c>
      <c r="CD59" s="95">
        <v>2206899</v>
      </c>
      <c r="CE59" s="95">
        <v>3523923</v>
      </c>
      <c r="CF59" s="95">
        <v>30980901.872000001</v>
      </c>
      <c r="CG59" s="95">
        <v>39748636.82</v>
      </c>
      <c r="CH59" s="95">
        <v>27682</v>
      </c>
      <c r="CI59" s="95">
        <v>261400</v>
      </c>
      <c r="CJ59" s="95">
        <v>11705383.836999999</v>
      </c>
      <c r="CK59" s="95">
        <v>13295766.43</v>
      </c>
      <c r="CL59" s="95">
        <v>1721614</v>
      </c>
      <c r="CM59" s="95">
        <v>2419001</v>
      </c>
      <c r="CN59" s="95">
        <v>15440810.609999999</v>
      </c>
      <c r="CO59" s="95">
        <v>20994726.690000001</v>
      </c>
      <c r="CP59" s="102" t="s">
        <v>41</v>
      </c>
      <c r="CQ59" s="95">
        <v>457603</v>
      </c>
      <c r="CR59" s="95">
        <v>843522</v>
      </c>
      <c r="CS59" s="95">
        <v>3834707.4249999998</v>
      </c>
      <c r="CT59" s="95">
        <v>5458143.7000000002</v>
      </c>
      <c r="CU59" s="95">
        <v>854845</v>
      </c>
      <c r="CV59" s="95">
        <v>1005431</v>
      </c>
      <c r="CW59" s="95">
        <v>6483831.7060000002</v>
      </c>
      <c r="CX59" s="95">
        <v>8930174.6999999993</v>
      </c>
      <c r="CY59" s="95">
        <v>24844</v>
      </c>
      <c r="CZ59" s="95">
        <v>603023</v>
      </c>
      <c r="DA59" s="95">
        <v>188900.291</v>
      </c>
      <c r="DB59" s="95">
        <v>401949.80900000001</v>
      </c>
      <c r="DC59" s="102" t="s">
        <v>41</v>
      </c>
      <c r="DD59" s="95">
        <v>600</v>
      </c>
      <c r="DE59" s="95">
        <v>4575</v>
      </c>
      <c r="DF59" s="95">
        <v>34257.195</v>
      </c>
      <c r="DG59" s="95">
        <v>48266.15</v>
      </c>
      <c r="DH59" s="95">
        <v>46</v>
      </c>
      <c r="DI59" s="95">
        <v>2013</v>
      </c>
      <c r="DJ59" s="95">
        <v>665.85</v>
      </c>
      <c r="DK59" s="112">
        <v>127468</v>
      </c>
      <c r="DL59" s="112">
        <v>496725.35700000002</v>
      </c>
      <c r="DM59" s="112">
        <v>706094.05</v>
      </c>
      <c r="DN59" s="95">
        <v>0</v>
      </c>
      <c r="DO59" s="95">
        <v>0</v>
      </c>
      <c r="DP59" s="95">
        <v>0</v>
      </c>
      <c r="DQ59" s="102" t="s">
        <v>41</v>
      </c>
      <c r="DR59" s="95">
        <v>1352</v>
      </c>
      <c r="DS59" s="95">
        <v>103455.053</v>
      </c>
      <c r="DT59" s="95">
        <v>159</v>
      </c>
      <c r="DU59" s="95">
        <v>8523.6820000000007</v>
      </c>
      <c r="DV59" s="95">
        <v>378</v>
      </c>
      <c r="DW59" s="95">
        <v>22012.995999999999</v>
      </c>
      <c r="DX59" s="95">
        <v>225</v>
      </c>
      <c r="DY59" s="95">
        <v>9584.4210000000003</v>
      </c>
      <c r="DZ59" s="95">
        <v>18896</v>
      </c>
      <c r="EA59" s="95">
        <v>646158</v>
      </c>
      <c r="EB59" s="95">
        <v>4157638.0649999999</v>
      </c>
      <c r="EC59" s="95">
        <v>14120</v>
      </c>
      <c r="ED59" s="95">
        <v>472845</v>
      </c>
      <c r="EE59" s="95">
        <v>2357215.7510000002</v>
      </c>
      <c r="EF59" s="95">
        <v>328</v>
      </c>
      <c r="EG59" s="95">
        <v>16353</v>
      </c>
      <c r="EH59" s="102" t="s">
        <v>41</v>
      </c>
      <c r="EI59" s="95">
        <v>2383</v>
      </c>
      <c r="EJ59" s="95">
        <v>1000188</v>
      </c>
      <c r="EK59" s="95">
        <v>2065</v>
      </c>
      <c r="EL59" s="95">
        <v>173313</v>
      </c>
      <c r="EM59" s="95">
        <v>783881.31400000001</v>
      </c>
      <c r="EN59" s="95">
        <v>1846998</v>
      </c>
      <c r="EO59" s="95">
        <v>3073747</v>
      </c>
      <c r="EP59" s="95">
        <v>24360271.333000001</v>
      </c>
      <c r="EQ59" s="95">
        <v>30866027.34</v>
      </c>
      <c r="ER59" s="95">
        <v>26397</v>
      </c>
      <c r="ES59" s="95">
        <v>266808</v>
      </c>
      <c r="ET59" s="95">
        <v>9859036.4010000005</v>
      </c>
      <c r="EU59" s="95">
        <v>11434755.619999999</v>
      </c>
      <c r="EV59" s="102" t="s">
        <v>41</v>
      </c>
      <c r="EW59" s="95">
        <v>1477915</v>
      </c>
      <c r="EX59" s="95">
        <v>2251796</v>
      </c>
      <c r="EY59" s="95">
        <v>12041018.047</v>
      </c>
      <c r="EZ59" s="95">
        <v>15993831.66</v>
      </c>
      <c r="FA59" s="95">
        <v>342686</v>
      </c>
      <c r="FB59" s="95">
        <v>555143</v>
      </c>
      <c r="FC59" s="95">
        <v>2460216.8849999998</v>
      </c>
      <c r="FD59" s="95">
        <v>3437440.06</v>
      </c>
      <c r="FE59" s="95">
        <v>808826</v>
      </c>
      <c r="FF59" s="95">
        <v>1082729</v>
      </c>
      <c r="FG59" s="95">
        <v>4811773.4939999999</v>
      </c>
      <c r="FH59" s="95">
        <v>6469702.7199999997</v>
      </c>
      <c r="FI59" s="102" t="s">
        <v>41</v>
      </c>
      <c r="FJ59" s="95">
        <v>21553</v>
      </c>
      <c r="FK59" s="95">
        <v>611629</v>
      </c>
      <c r="FL59" s="95">
        <v>191482.46100000001</v>
      </c>
      <c r="FM59" s="95">
        <v>401944.79100000003</v>
      </c>
      <c r="FN59" s="95">
        <v>3629</v>
      </c>
      <c r="FO59" s="95">
        <v>21485</v>
      </c>
      <c r="FP59" s="95">
        <v>176335.84</v>
      </c>
      <c r="FQ59" s="95">
        <v>242554.96</v>
      </c>
      <c r="FR59" s="95">
        <v>32</v>
      </c>
      <c r="FS59" s="95">
        <v>822</v>
      </c>
      <c r="FT59" s="95">
        <v>313.5</v>
      </c>
      <c r="FU59" s="112">
        <v>61846</v>
      </c>
      <c r="FV59" s="112">
        <v>306581.76199999999</v>
      </c>
      <c r="FW59" s="112">
        <v>431513.17599999998</v>
      </c>
      <c r="FX59" s="102" t="s">
        <v>41</v>
      </c>
      <c r="FY59" s="95">
        <v>0</v>
      </c>
      <c r="FZ59" s="95">
        <v>0</v>
      </c>
      <c r="GA59" s="95">
        <v>0</v>
      </c>
      <c r="GB59" s="95">
        <v>2227</v>
      </c>
      <c r="GC59" s="95">
        <v>174955.11900000001</v>
      </c>
      <c r="GD59" s="95">
        <v>143</v>
      </c>
      <c r="GE59" s="95">
        <v>6353.9430000000002</v>
      </c>
      <c r="GF59" s="95">
        <v>735</v>
      </c>
      <c r="GG59" s="95">
        <v>74882.263999999996</v>
      </c>
      <c r="GH59" s="95">
        <v>348</v>
      </c>
      <c r="GI59" s="95">
        <v>17386.368999999999</v>
      </c>
      <c r="GJ59" s="95">
        <v>3651</v>
      </c>
      <c r="GK59" s="95">
        <v>1452494</v>
      </c>
      <c r="GL59" s="95">
        <v>217</v>
      </c>
      <c r="GM59" s="95">
        <v>10850</v>
      </c>
      <c r="GN59" s="102" t="s">
        <v>41</v>
      </c>
      <c r="GO59" s="95">
        <v>3434</v>
      </c>
      <c r="GP59" s="95">
        <v>1441644</v>
      </c>
      <c r="GQ59" s="95">
        <v>501927</v>
      </c>
      <c r="GR59" s="95">
        <v>872370</v>
      </c>
      <c r="GS59" s="95">
        <v>6282458.2309999997</v>
      </c>
      <c r="GT59" s="95">
        <v>7624534.1500000004</v>
      </c>
      <c r="GU59" s="95">
        <v>7824</v>
      </c>
      <c r="GV59" s="95">
        <v>46673</v>
      </c>
      <c r="GW59" s="95">
        <v>2568599.0950000002</v>
      </c>
      <c r="GX59" s="95">
        <v>2988002.86</v>
      </c>
      <c r="GY59" s="95">
        <v>434118</v>
      </c>
      <c r="GZ59" s="95">
        <v>744976</v>
      </c>
      <c r="HA59" s="95">
        <v>3318939.608</v>
      </c>
      <c r="HB59" s="95">
        <v>4142881.88</v>
      </c>
      <c r="HC59" s="102" t="s">
        <v>41</v>
      </c>
      <c r="HD59" s="95">
        <v>59985</v>
      </c>
      <c r="HE59" s="95">
        <v>80721</v>
      </c>
      <c r="HF59" s="95">
        <v>394919.52799999999</v>
      </c>
      <c r="HG59" s="95">
        <v>493649.41</v>
      </c>
      <c r="HH59" s="95">
        <v>273830</v>
      </c>
      <c r="HI59" s="95">
        <v>435145</v>
      </c>
      <c r="HJ59" s="95">
        <v>1142230.689</v>
      </c>
      <c r="HK59" s="95">
        <v>1425171.61</v>
      </c>
      <c r="HL59" s="95">
        <v>5362</v>
      </c>
      <c r="HM59" s="95">
        <v>75961</v>
      </c>
      <c r="HN59" s="95">
        <v>22300.067999999999</v>
      </c>
      <c r="HO59" s="95">
        <v>48747.178</v>
      </c>
      <c r="HP59" s="95">
        <v>622</v>
      </c>
      <c r="HQ59" s="95">
        <v>3433</v>
      </c>
      <c r="HR59" s="95">
        <v>33489.144</v>
      </c>
      <c r="HS59" s="95">
        <v>41861.43</v>
      </c>
      <c r="HT59" s="102" t="s">
        <v>41</v>
      </c>
      <c r="HU59" s="95">
        <v>132823</v>
      </c>
      <c r="HV59" s="95">
        <v>267340</v>
      </c>
      <c r="HW59" s="95">
        <v>3419439.4449999998</v>
      </c>
      <c r="HX59" s="95">
        <v>3884325</v>
      </c>
      <c r="HY59" s="95">
        <v>3144</v>
      </c>
      <c r="HZ59" s="95">
        <v>42708</v>
      </c>
      <c r="IA59" s="95">
        <v>1618615.73</v>
      </c>
      <c r="IB59" s="95">
        <v>1748908.5</v>
      </c>
      <c r="IC59" s="95">
        <v>110340</v>
      </c>
      <c r="ID59" s="95">
        <v>186481</v>
      </c>
      <c r="IE59" s="95">
        <v>1599195.6769999999</v>
      </c>
      <c r="IF59" s="95">
        <v>1885401.15</v>
      </c>
      <c r="IG59" s="102" t="s">
        <v>41</v>
      </c>
      <c r="IH59" s="95">
        <v>19339</v>
      </c>
      <c r="II59" s="95">
        <v>38151</v>
      </c>
      <c r="IJ59" s="95">
        <v>201628.038</v>
      </c>
      <c r="IK59" s="95">
        <v>250015.35</v>
      </c>
      <c r="IL59" s="95">
        <v>58106</v>
      </c>
      <c r="IM59" s="95">
        <v>70339</v>
      </c>
      <c r="IN59" s="95">
        <v>673558.82299999997</v>
      </c>
      <c r="IO59" s="95">
        <v>814452.65</v>
      </c>
      <c r="IP59" s="95">
        <v>3016</v>
      </c>
      <c r="IQ59" s="95">
        <v>108570</v>
      </c>
      <c r="IR59" s="95">
        <v>36047.222000000002</v>
      </c>
      <c r="IS59" s="95">
        <v>74306.661999999997</v>
      </c>
      <c r="IT59" s="95">
        <v>174</v>
      </c>
      <c r="IU59" s="95">
        <v>1726</v>
      </c>
      <c r="IV59" s="95">
        <v>17698.580000000002</v>
      </c>
      <c r="IW59" s="95">
        <v>19639.84</v>
      </c>
      <c r="IX59" s="102" t="s">
        <v>41</v>
      </c>
      <c r="IY59" s="95">
        <v>28527</v>
      </c>
      <c r="IZ59" s="95">
        <v>52610</v>
      </c>
      <c r="JA59" s="95">
        <v>638320.93000000005</v>
      </c>
      <c r="JB59" s="95">
        <v>793587.01</v>
      </c>
      <c r="JC59" s="95">
        <v>616</v>
      </c>
      <c r="JD59" s="95">
        <v>6914</v>
      </c>
      <c r="JE59" s="95">
        <v>296666.98700000002</v>
      </c>
      <c r="JF59" s="95">
        <v>335231.32</v>
      </c>
      <c r="JG59" s="95">
        <v>23265</v>
      </c>
      <c r="JH59" s="95">
        <v>37393</v>
      </c>
      <c r="JI59" s="95">
        <v>306360.01199999999</v>
      </c>
      <c r="JJ59" s="95">
        <v>407937.58</v>
      </c>
      <c r="JK59" s="102" t="s">
        <v>41</v>
      </c>
      <c r="JL59" s="95">
        <v>4646</v>
      </c>
      <c r="JM59" s="95">
        <v>8303</v>
      </c>
      <c r="JN59" s="95">
        <v>35293.930999999997</v>
      </c>
      <c r="JO59" s="95">
        <v>50418.11</v>
      </c>
      <c r="JP59" s="95">
        <v>12134</v>
      </c>
      <c r="JQ59" s="95">
        <v>14589</v>
      </c>
      <c r="JR59" s="95">
        <v>127822.97199999999</v>
      </c>
      <c r="JS59" s="95">
        <v>176291.73</v>
      </c>
      <c r="JT59" s="95">
        <v>586</v>
      </c>
      <c r="JU59" s="95">
        <v>17185</v>
      </c>
      <c r="JV59" s="95">
        <v>5386.2439999999997</v>
      </c>
      <c r="JW59" s="95">
        <v>11550.214</v>
      </c>
      <c r="JX59" s="95">
        <v>38</v>
      </c>
      <c r="JY59" s="95">
        <v>411</v>
      </c>
      <c r="JZ59" s="95">
        <v>3509.2449999999999</v>
      </c>
      <c r="KA59" s="95">
        <v>4781.71</v>
      </c>
    </row>
    <row r="60" spans="1:287" s="17" customFormat="1" ht="11.25" customHeight="1" x14ac:dyDescent="0.15">
      <c r="A60" s="25" t="s">
        <v>157</v>
      </c>
      <c r="B60" s="112">
        <v>3032904</v>
      </c>
      <c r="C60" s="112">
        <v>40545428.982000008</v>
      </c>
      <c r="D60" s="112">
        <v>3020732</v>
      </c>
      <c r="E60" s="112">
        <v>37674474.135000005</v>
      </c>
      <c r="F60" s="112">
        <v>47875747.602999993</v>
      </c>
      <c r="G60" s="95">
        <v>12172</v>
      </c>
      <c r="H60" s="95">
        <v>2870954.8470000001</v>
      </c>
      <c r="I60" s="95">
        <v>2002010</v>
      </c>
      <c r="J60" s="95">
        <v>3264966</v>
      </c>
      <c r="K60" s="95">
        <v>29954099.839000002</v>
      </c>
      <c r="L60" s="95">
        <v>37628238.549999997</v>
      </c>
      <c r="M60" s="102" t="s">
        <v>42</v>
      </c>
      <c r="N60" s="95">
        <v>29755</v>
      </c>
      <c r="O60" s="95">
        <v>316962</v>
      </c>
      <c r="P60" s="95">
        <v>12832068.482999999</v>
      </c>
      <c r="Q60" s="95">
        <v>14570884.83</v>
      </c>
      <c r="R60" s="95">
        <v>1593764</v>
      </c>
      <c r="S60" s="95">
        <v>2273242</v>
      </c>
      <c r="T60" s="95">
        <v>13883047.797</v>
      </c>
      <c r="U60" s="95">
        <v>18495289.640000001</v>
      </c>
      <c r="V60" s="95">
        <v>378491</v>
      </c>
      <c r="W60" s="95">
        <v>674762</v>
      </c>
      <c r="X60" s="95">
        <v>3238983.5589999999</v>
      </c>
      <c r="Y60" s="95">
        <v>4562064.08</v>
      </c>
      <c r="Z60" s="102" t="s">
        <v>42</v>
      </c>
      <c r="AA60" s="95">
        <v>921182</v>
      </c>
      <c r="AB60" s="95">
        <v>1116440</v>
      </c>
      <c r="AC60" s="95">
        <v>6627648.3899999997</v>
      </c>
      <c r="AD60" s="95">
        <v>9082661.0500000007</v>
      </c>
      <c r="AE60" s="95">
        <v>26904</v>
      </c>
      <c r="AF60" s="95">
        <v>753889</v>
      </c>
      <c r="AG60" s="95">
        <v>235176.84099999999</v>
      </c>
      <c r="AH60" s="95">
        <v>499914.41100000002</v>
      </c>
      <c r="AI60" s="95">
        <v>1708</v>
      </c>
      <c r="AJ60" s="95">
        <v>10433</v>
      </c>
      <c r="AK60" s="95">
        <v>83502.350000000006</v>
      </c>
      <c r="AL60" s="95">
        <v>114836.47</v>
      </c>
      <c r="AM60" s="102" t="s">
        <v>42</v>
      </c>
      <c r="AN60" s="95">
        <v>7</v>
      </c>
      <c r="AO60" s="95">
        <v>347</v>
      </c>
      <c r="AP60" s="95">
        <v>60.6</v>
      </c>
      <c r="AQ60" s="112">
        <v>86652</v>
      </c>
      <c r="AR60" s="112">
        <v>389708.03700000001</v>
      </c>
      <c r="AS60" s="112">
        <v>550037.12199999997</v>
      </c>
      <c r="AT60" s="95">
        <v>1</v>
      </c>
      <c r="AU60" s="95">
        <v>60</v>
      </c>
      <c r="AV60" s="95">
        <v>60</v>
      </c>
      <c r="AW60" s="95">
        <v>1612</v>
      </c>
      <c r="AX60" s="95">
        <v>118482.584</v>
      </c>
      <c r="AY60" s="95">
        <v>159</v>
      </c>
      <c r="AZ60" s="95">
        <v>7376.6660000000002</v>
      </c>
      <c r="BA60" s="102" t="s">
        <v>42</v>
      </c>
      <c r="BB60" s="95">
        <v>647</v>
      </c>
      <c r="BC60" s="95">
        <v>50333.857000000004</v>
      </c>
      <c r="BD60" s="95">
        <v>189</v>
      </c>
      <c r="BE60" s="95">
        <v>7799.5870000000004</v>
      </c>
      <c r="BF60" s="95">
        <v>8044</v>
      </c>
      <c r="BG60" s="95">
        <v>270293</v>
      </c>
      <c r="BH60" s="95">
        <v>1296498.949</v>
      </c>
      <c r="BI60" s="95">
        <v>264</v>
      </c>
      <c r="BJ60" s="95">
        <v>13200</v>
      </c>
      <c r="BK60" s="95">
        <v>2552</v>
      </c>
      <c r="BL60" s="95">
        <v>1071280</v>
      </c>
      <c r="BM60" s="102" t="s">
        <v>42</v>
      </c>
      <c r="BN60" s="95">
        <v>1312</v>
      </c>
      <c r="BO60" s="95">
        <v>108668</v>
      </c>
      <c r="BP60" s="95">
        <v>489975.89799999999</v>
      </c>
      <c r="BQ60" s="95">
        <v>3978</v>
      </c>
      <c r="BR60" s="95">
        <v>107132.325</v>
      </c>
      <c r="BS60" s="95">
        <v>2587</v>
      </c>
      <c r="BT60" s="95">
        <v>93093.058999999994</v>
      </c>
      <c r="BU60" s="95">
        <v>0</v>
      </c>
      <c r="BV60" s="95">
        <v>0</v>
      </c>
      <c r="BW60" s="95">
        <v>9172</v>
      </c>
      <c r="BX60" s="95">
        <v>384218.07799999998</v>
      </c>
      <c r="BY60" s="95">
        <v>5749</v>
      </c>
      <c r="BZ60" s="95">
        <v>232991.57500000001</v>
      </c>
      <c r="CA60" s="95">
        <v>3423</v>
      </c>
      <c r="CB60" s="95">
        <v>151226.503</v>
      </c>
      <c r="CC60" s="102" t="s">
        <v>42</v>
      </c>
      <c r="CD60" s="95">
        <v>1110239</v>
      </c>
      <c r="CE60" s="95">
        <v>1761176</v>
      </c>
      <c r="CF60" s="95">
        <v>16063623.431</v>
      </c>
      <c r="CG60" s="95">
        <v>20471872.5</v>
      </c>
      <c r="CH60" s="95">
        <v>14928</v>
      </c>
      <c r="CI60" s="95">
        <v>143458</v>
      </c>
      <c r="CJ60" s="95">
        <v>6416923.0020000003</v>
      </c>
      <c r="CK60" s="95">
        <v>7259329.9500000002</v>
      </c>
      <c r="CL60" s="95">
        <v>871102</v>
      </c>
      <c r="CM60" s="95">
        <v>1201336</v>
      </c>
      <c r="CN60" s="95">
        <v>7645186.8150000004</v>
      </c>
      <c r="CO60" s="95">
        <v>10361060.960000001</v>
      </c>
      <c r="CP60" s="102" t="s">
        <v>42</v>
      </c>
      <c r="CQ60" s="95">
        <v>224209</v>
      </c>
      <c r="CR60" s="95">
        <v>416382</v>
      </c>
      <c r="CS60" s="95">
        <v>2001513.6140000001</v>
      </c>
      <c r="CT60" s="95">
        <v>2851481.59</v>
      </c>
      <c r="CU60" s="95">
        <v>496085</v>
      </c>
      <c r="CV60" s="95">
        <v>578083</v>
      </c>
      <c r="CW60" s="95">
        <v>3725893.8319999999</v>
      </c>
      <c r="CX60" s="95">
        <v>5188648.28</v>
      </c>
      <c r="CY60" s="95">
        <v>13578</v>
      </c>
      <c r="CZ60" s="95">
        <v>333406</v>
      </c>
      <c r="DA60" s="95">
        <v>105561.905</v>
      </c>
      <c r="DB60" s="95">
        <v>223022.04500000001</v>
      </c>
      <c r="DC60" s="102" t="s">
        <v>42</v>
      </c>
      <c r="DD60" s="95">
        <v>218</v>
      </c>
      <c r="DE60" s="95">
        <v>1404</v>
      </c>
      <c r="DF60" s="95">
        <v>11146.698</v>
      </c>
      <c r="DG60" s="95">
        <v>15770.51</v>
      </c>
      <c r="DH60" s="95">
        <v>4</v>
      </c>
      <c r="DI60" s="95">
        <v>189</v>
      </c>
      <c r="DJ60" s="95">
        <v>32.1</v>
      </c>
      <c r="DK60" s="112">
        <v>61702</v>
      </c>
      <c r="DL60" s="112">
        <v>259060.34899999999</v>
      </c>
      <c r="DM60" s="112">
        <v>367518.66600000003</v>
      </c>
      <c r="DN60" s="95">
        <v>0</v>
      </c>
      <c r="DO60" s="95">
        <v>0</v>
      </c>
      <c r="DP60" s="95">
        <v>0</v>
      </c>
      <c r="DQ60" s="102" t="s">
        <v>42</v>
      </c>
      <c r="DR60" s="95">
        <v>648</v>
      </c>
      <c r="DS60" s="95">
        <v>47404.351999999999</v>
      </c>
      <c r="DT60" s="95">
        <v>99</v>
      </c>
      <c r="DU60" s="95">
        <v>3946.547</v>
      </c>
      <c r="DV60" s="95">
        <v>234</v>
      </c>
      <c r="DW60" s="95">
        <v>10184.879000000001</v>
      </c>
      <c r="DX60" s="95">
        <v>97</v>
      </c>
      <c r="DY60" s="95">
        <v>3368.4810000000002</v>
      </c>
      <c r="DZ60" s="95">
        <v>10922</v>
      </c>
      <c r="EA60" s="95">
        <v>378961</v>
      </c>
      <c r="EB60" s="95">
        <v>2389050.8470000001</v>
      </c>
      <c r="EC60" s="95">
        <v>8044</v>
      </c>
      <c r="ED60" s="95">
        <v>270293</v>
      </c>
      <c r="EE60" s="95">
        <v>1296498.949</v>
      </c>
      <c r="EF60" s="95">
        <v>148</v>
      </c>
      <c r="EG60" s="95">
        <v>7400</v>
      </c>
      <c r="EH60" s="102" t="s">
        <v>42</v>
      </c>
      <c r="EI60" s="95">
        <v>1418</v>
      </c>
      <c r="EJ60" s="95">
        <v>595176</v>
      </c>
      <c r="EK60" s="95">
        <v>1312</v>
      </c>
      <c r="EL60" s="95">
        <v>108668</v>
      </c>
      <c r="EM60" s="95">
        <v>489975.89799999999</v>
      </c>
      <c r="EN60" s="95">
        <v>798327</v>
      </c>
      <c r="EO60" s="95">
        <v>1323648</v>
      </c>
      <c r="EP60" s="95">
        <v>11429729.259</v>
      </c>
      <c r="EQ60" s="95">
        <v>14346866.51</v>
      </c>
      <c r="ER60" s="95">
        <v>12484</v>
      </c>
      <c r="ES60" s="95">
        <v>142588</v>
      </c>
      <c r="ET60" s="95">
        <v>5107005.1629999997</v>
      </c>
      <c r="EU60" s="95">
        <v>5901673.6100000003</v>
      </c>
      <c r="EV60" s="102" t="s">
        <v>42</v>
      </c>
      <c r="EW60" s="95">
        <v>645395</v>
      </c>
      <c r="EX60" s="95">
        <v>949813</v>
      </c>
      <c r="EY60" s="95">
        <v>5240776.6330000004</v>
      </c>
      <c r="EZ60" s="95">
        <v>6930402.8600000003</v>
      </c>
      <c r="FA60" s="95">
        <v>140448</v>
      </c>
      <c r="FB60" s="95">
        <v>231247</v>
      </c>
      <c r="FC60" s="95">
        <v>1081947.463</v>
      </c>
      <c r="FD60" s="95">
        <v>1514790.04</v>
      </c>
      <c r="FE60" s="95">
        <v>375640</v>
      </c>
      <c r="FF60" s="95">
        <v>479110</v>
      </c>
      <c r="FG60" s="95">
        <v>2339395.6430000002</v>
      </c>
      <c r="FH60" s="95">
        <v>3189280.25</v>
      </c>
      <c r="FI60" s="102" t="s">
        <v>42</v>
      </c>
      <c r="FJ60" s="95">
        <v>11046</v>
      </c>
      <c r="FK60" s="95">
        <v>340223</v>
      </c>
      <c r="FL60" s="95">
        <v>104351.47900000001</v>
      </c>
      <c r="FM60" s="95">
        <v>222455.929</v>
      </c>
      <c r="FN60" s="95">
        <v>1417</v>
      </c>
      <c r="FO60" s="95">
        <v>8232</v>
      </c>
      <c r="FP60" s="95">
        <v>64981.317999999999</v>
      </c>
      <c r="FQ60" s="95">
        <v>90528.99</v>
      </c>
      <c r="FR60" s="95">
        <v>3</v>
      </c>
      <c r="FS60" s="95">
        <v>158</v>
      </c>
      <c r="FT60" s="95">
        <v>28.5</v>
      </c>
      <c r="FU60" s="112">
        <v>24950</v>
      </c>
      <c r="FV60" s="112">
        <v>130647.68799999999</v>
      </c>
      <c r="FW60" s="112">
        <v>182518.45600000001</v>
      </c>
      <c r="FX60" s="102" t="s">
        <v>42</v>
      </c>
      <c r="FY60" s="95">
        <v>1</v>
      </c>
      <c r="FZ60" s="95">
        <v>60</v>
      </c>
      <c r="GA60" s="95">
        <v>60</v>
      </c>
      <c r="GB60" s="95">
        <v>964</v>
      </c>
      <c r="GC60" s="95">
        <v>71078.232000000004</v>
      </c>
      <c r="GD60" s="95">
        <v>60</v>
      </c>
      <c r="GE60" s="95">
        <v>3430.1190000000001</v>
      </c>
      <c r="GF60" s="95">
        <v>413</v>
      </c>
      <c r="GG60" s="95">
        <v>40148.978000000003</v>
      </c>
      <c r="GH60" s="95">
        <v>92</v>
      </c>
      <c r="GI60" s="95">
        <v>4431.1059999999998</v>
      </c>
      <c r="GJ60" s="95">
        <v>1250</v>
      </c>
      <c r="GK60" s="95">
        <v>481904</v>
      </c>
      <c r="GL60" s="95">
        <v>116</v>
      </c>
      <c r="GM60" s="95">
        <v>5800</v>
      </c>
      <c r="GN60" s="102" t="s">
        <v>42</v>
      </c>
      <c r="GO60" s="95">
        <v>1134</v>
      </c>
      <c r="GP60" s="95">
        <v>476104</v>
      </c>
      <c r="GQ60" s="95">
        <v>213281</v>
      </c>
      <c r="GR60" s="95">
        <v>356566</v>
      </c>
      <c r="GS60" s="95">
        <v>2788425.608</v>
      </c>
      <c r="GT60" s="95">
        <v>3363721.88</v>
      </c>
      <c r="GU60" s="95">
        <v>3602</v>
      </c>
      <c r="GV60" s="95">
        <v>26629</v>
      </c>
      <c r="GW60" s="95">
        <v>1314023.0689999999</v>
      </c>
      <c r="GX60" s="95">
        <v>1520437.18</v>
      </c>
      <c r="GY60" s="95">
        <v>189986</v>
      </c>
      <c r="GZ60" s="95">
        <v>302263</v>
      </c>
      <c r="HA60" s="95">
        <v>1340107.0830000001</v>
      </c>
      <c r="HB60" s="95">
        <v>1675411.94</v>
      </c>
      <c r="HC60" s="102" t="s">
        <v>42</v>
      </c>
      <c r="HD60" s="95">
        <v>19693</v>
      </c>
      <c r="HE60" s="95">
        <v>27674</v>
      </c>
      <c r="HF60" s="95">
        <v>134295.45600000001</v>
      </c>
      <c r="HG60" s="95">
        <v>167872.76</v>
      </c>
      <c r="HH60" s="95">
        <v>115647</v>
      </c>
      <c r="HI60" s="95">
        <v>168816</v>
      </c>
      <c r="HJ60" s="95">
        <v>480344.10399999999</v>
      </c>
      <c r="HK60" s="95">
        <v>596508.63</v>
      </c>
      <c r="HL60" s="95">
        <v>2909</v>
      </c>
      <c r="HM60" s="95">
        <v>51235</v>
      </c>
      <c r="HN60" s="95">
        <v>14739.579</v>
      </c>
      <c r="HO60" s="95">
        <v>32887.078999999998</v>
      </c>
      <c r="HP60" s="95">
        <v>215</v>
      </c>
      <c r="HQ60" s="95">
        <v>1383</v>
      </c>
      <c r="HR60" s="95">
        <v>13467.721</v>
      </c>
      <c r="HS60" s="95">
        <v>17235.919999999998</v>
      </c>
      <c r="HT60" s="102" t="s">
        <v>42</v>
      </c>
      <c r="HU60" s="95">
        <v>76917</v>
      </c>
      <c r="HV60" s="95">
        <v>149467</v>
      </c>
      <c r="HW60" s="95">
        <v>2104796.108</v>
      </c>
      <c r="HX60" s="95">
        <v>2369283.41</v>
      </c>
      <c r="HY60" s="95">
        <v>1976</v>
      </c>
      <c r="HZ60" s="95">
        <v>26537</v>
      </c>
      <c r="IA60" s="95">
        <v>1127524.77</v>
      </c>
      <c r="IB60" s="95">
        <v>1207606.1599999999</v>
      </c>
      <c r="IC60" s="95">
        <v>63816</v>
      </c>
      <c r="ID60" s="95">
        <v>100887</v>
      </c>
      <c r="IE60" s="95">
        <v>845202.48</v>
      </c>
      <c r="IF60" s="95">
        <v>999320.17</v>
      </c>
      <c r="IG60" s="102" t="s">
        <v>42</v>
      </c>
      <c r="IH60" s="95">
        <v>11125</v>
      </c>
      <c r="II60" s="95">
        <v>22043</v>
      </c>
      <c r="IJ60" s="95">
        <v>132068.85800000001</v>
      </c>
      <c r="IK60" s="95">
        <v>162357.07999999999</v>
      </c>
      <c r="IL60" s="95">
        <v>41090</v>
      </c>
      <c r="IM60" s="95">
        <v>49159</v>
      </c>
      <c r="IN60" s="95">
        <v>465742.348</v>
      </c>
      <c r="IO60" s="95">
        <v>571787.5</v>
      </c>
      <c r="IP60" s="95">
        <v>1928</v>
      </c>
      <c r="IQ60" s="95">
        <v>69022</v>
      </c>
      <c r="IR60" s="95">
        <v>21774.855</v>
      </c>
      <c r="IS60" s="95">
        <v>46722.514999999999</v>
      </c>
      <c r="IT60" s="95">
        <v>43</v>
      </c>
      <c r="IU60" s="95">
        <v>586</v>
      </c>
      <c r="IV60" s="95">
        <v>5899.518</v>
      </c>
      <c r="IW60" s="95">
        <v>6430.09</v>
      </c>
      <c r="IX60" s="102" t="s">
        <v>42</v>
      </c>
      <c r="IY60" s="95">
        <v>16527</v>
      </c>
      <c r="IZ60" s="95">
        <v>30675</v>
      </c>
      <c r="JA60" s="95">
        <v>355951.04100000003</v>
      </c>
      <c r="JB60" s="95">
        <v>440216.13</v>
      </c>
      <c r="JC60" s="95">
        <v>367</v>
      </c>
      <c r="JD60" s="95">
        <v>4379</v>
      </c>
      <c r="JE60" s="95">
        <v>180615.54800000001</v>
      </c>
      <c r="JF60" s="95">
        <v>202275.11</v>
      </c>
      <c r="JG60" s="95">
        <v>13451</v>
      </c>
      <c r="JH60" s="95">
        <v>21206</v>
      </c>
      <c r="JI60" s="95">
        <v>151881.86900000001</v>
      </c>
      <c r="JJ60" s="95">
        <v>204505.65</v>
      </c>
      <c r="JK60" s="102" t="s">
        <v>42</v>
      </c>
      <c r="JL60" s="95">
        <v>2709</v>
      </c>
      <c r="JM60" s="95">
        <v>5090</v>
      </c>
      <c r="JN60" s="95">
        <v>23453.624</v>
      </c>
      <c r="JO60" s="95">
        <v>33435.370000000003</v>
      </c>
      <c r="JP60" s="95">
        <v>8367</v>
      </c>
      <c r="JQ60" s="95">
        <v>10088</v>
      </c>
      <c r="JR60" s="95">
        <v>96616.566999999995</v>
      </c>
      <c r="JS60" s="95">
        <v>132945.01999999999</v>
      </c>
      <c r="JT60" s="95">
        <v>352</v>
      </c>
      <c r="JU60" s="95">
        <v>11238</v>
      </c>
      <c r="JV60" s="95">
        <v>3488.6019999999999</v>
      </c>
      <c r="JW60" s="95">
        <v>7713.9219999999996</v>
      </c>
      <c r="JX60" s="95">
        <v>30</v>
      </c>
      <c r="JY60" s="95">
        <v>211</v>
      </c>
      <c r="JZ60" s="95">
        <v>1474.816</v>
      </c>
      <c r="KA60" s="95">
        <v>2106.88</v>
      </c>
    </row>
    <row r="61" spans="1:287" s="17" customFormat="1" ht="11.25" customHeight="1" x14ac:dyDescent="0.15">
      <c r="A61" s="25" t="s">
        <v>158</v>
      </c>
      <c r="B61" s="112">
        <v>24172264</v>
      </c>
      <c r="C61" s="112">
        <v>298075179.69400001</v>
      </c>
      <c r="D61" s="112">
        <v>24078611</v>
      </c>
      <c r="E61" s="112">
        <v>274947186.676</v>
      </c>
      <c r="F61" s="112">
        <v>351437165.41199994</v>
      </c>
      <c r="G61" s="95">
        <v>93653</v>
      </c>
      <c r="H61" s="95">
        <v>23127993.017999999</v>
      </c>
      <c r="I61" s="95">
        <v>15128956</v>
      </c>
      <c r="J61" s="95">
        <v>25955121</v>
      </c>
      <c r="K61" s="95">
        <v>216332998.91100001</v>
      </c>
      <c r="L61" s="95">
        <v>272829348.85000002</v>
      </c>
      <c r="M61" s="102" t="s">
        <v>43</v>
      </c>
      <c r="N61" s="95">
        <v>208686</v>
      </c>
      <c r="O61" s="95">
        <v>2144814</v>
      </c>
      <c r="P61" s="95">
        <v>91660376.908999994</v>
      </c>
      <c r="Q61" s="95">
        <v>103980602</v>
      </c>
      <c r="R61" s="95">
        <v>11921848</v>
      </c>
      <c r="S61" s="95">
        <v>17977181</v>
      </c>
      <c r="T61" s="95">
        <v>97393617.804000005</v>
      </c>
      <c r="U61" s="95">
        <v>130505025.90000001</v>
      </c>
      <c r="V61" s="95">
        <v>2998422</v>
      </c>
      <c r="W61" s="95">
        <v>5833126</v>
      </c>
      <c r="X61" s="95">
        <v>27279004.197999999</v>
      </c>
      <c r="Y61" s="95">
        <v>38343720.950000003</v>
      </c>
      <c r="Z61" s="102" t="s">
        <v>43</v>
      </c>
      <c r="AA61" s="95">
        <v>7855867</v>
      </c>
      <c r="AB61" s="95">
        <v>9990512</v>
      </c>
      <c r="AC61" s="95">
        <v>49203268.567000002</v>
      </c>
      <c r="AD61" s="95">
        <v>66966888.710000001</v>
      </c>
      <c r="AE61" s="95">
        <v>187218</v>
      </c>
      <c r="AF61" s="95">
        <v>5061007</v>
      </c>
      <c r="AG61" s="95">
        <v>1597765.2039999999</v>
      </c>
      <c r="AH61" s="95">
        <v>3364278.344</v>
      </c>
      <c r="AI61" s="95">
        <v>14484</v>
      </c>
      <c r="AJ61" s="95">
        <v>97713</v>
      </c>
      <c r="AK61" s="95">
        <v>844724.10800000001</v>
      </c>
      <c r="AL61" s="95">
        <v>1145725.83</v>
      </c>
      <c r="AM61" s="102" t="s">
        <v>43</v>
      </c>
      <c r="AN61" s="95">
        <v>201</v>
      </c>
      <c r="AO61" s="95">
        <v>5230</v>
      </c>
      <c r="AP61" s="95">
        <v>1677.57</v>
      </c>
      <c r="AQ61" s="112">
        <v>1041142</v>
      </c>
      <c r="AR61" s="112">
        <v>5032558.7369999997</v>
      </c>
      <c r="AS61" s="112">
        <v>7130923.6780000003</v>
      </c>
      <c r="AT61" s="95">
        <v>0</v>
      </c>
      <c r="AU61" s="95">
        <v>0</v>
      </c>
      <c r="AV61" s="95">
        <v>0</v>
      </c>
      <c r="AW61" s="95">
        <v>9522</v>
      </c>
      <c r="AX61" s="95">
        <v>712527.81299999997</v>
      </c>
      <c r="AY61" s="95">
        <v>796</v>
      </c>
      <c r="AZ61" s="95">
        <v>42779.245999999999</v>
      </c>
      <c r="BA61" s="102" t="s">
        <v>43</v>
      </c>
      <c r="BB61" s="95">
        <v>3051</v>
      </c>
      <c r="BC61" s="95">
        <v>199629.766</v>
      </c>
      <c r="BD61" s="95">
        <v>656</v>
      </c>
      <c r="BE61" s="95">
        <v>23792.547999999999</v>
      </c>
      <c r="BF61" s="95">
        <v>60856</v>
      </c>
      <c r="BG61" s="95">
        <v>1961427</v>
      </c>
      <c r="BH61" s="95">
        <v>10284558.059</v>
      </c>
      <c r="BI61" s="95">
        <v>1777</v>
      </c>
      <c r="BJ61" s="95">
        <v>88751.54</v>
      </c>
      <c r="BK61" s="95">
        <v>21668</v>
      </c>
      <c r="BL61" s="95">
        <v>9096366</v>
      </c>
      <c r="BM61" s="102" t="s">
        <v>43</v>
      </c>
      <c r="BN61" s="95">
        <v>9352</v>
      </c>
      <c r="BO61" s="95">
        <v>752496</v>
      </c>
      <c r="BP61" s="95">
        <v>3658317.4190000002</v>
      </c>
      <c r="BQ61" s="95">
        <v>12188</v>
      </c>
      <c r="BR61" s="95">
        <v>489223.234</v>
      </c>
      <c r="BS61" s="95">
        <v>11743</v>
      </c>
      <c r="BT61" s="95">
        <v>466176.43300000002</v>
      </c>
      <c r="BU61" s="95">
        <v>5</v>
      </c>
      <c r="BV61" s="95">
        <v>64.539000000000001</v>
      </c>
      <c r="BW61" s="95">
        <v>37956</v>
      </c>
      <c r="BX61" s="95">
        <v>1934129.04</v>
      </c>
      <c r="BY61" s="95">
        <v>22506</v>
      </c>
      <c r="BZ61" s="95">
        <v>1244530.2930000001</v>
      </c>
      <c r="CA61" s="95">
        <v>15450</v>
      </c>
      <c r="CB61" s="95">
        <v>689598.74699999997</v>
      </c>
      <c r="CC61" s="102" t="s">
        <v>43</v>
      </c>
      <c r="CD61" s="95">
        <v>8022438</v>
      </c>
      <c r="CE61" s="95">
        <v>13394720</v>
      </c>
      <c r="CF61" s="95">
        <v>114430050.564</v>
      </c>
      <c r="CG61" s="95">
        <v>145903713.31999999</v>
      </c>
      <c r="CH61" s="95">
        <v>103557</v>
      </c>
      <c r="CI61" s="95">
        <v>998782</v>
      </c>
      <c r="CJ61" s="95">
        <v>46833201.722000003</v>
      </c>
      <c r="CK61" s="95">
        <v>52923567.740000002</v>
      </c>
      <c r="CL61" s="95">
        <v>6235143</v>
      </c>
      <c r="CM61" s="95">
        <v>8962205</v>
      </c>
      <c r="CN61" s="95">
        <v>51607618.078000002</v>
      </c>
      <c r="CO61" s="95">
        <v>70222591.299999997</v>
      </c>
      <c r="CP61" s="102" t="s">
        <v>43</v>
      </c>
      <c r="CQ61" s="95">
        <v>1683738</v>
      </c>
      <c r="CR61" s="95">
        <v>3433733</v>
      </c>
      <c r="CS61" s="95">
        <v>15989230.764</v>
      </c>
      <c r="CT61" s="95">
        <v>22757554.280000001</v>
      </c>
      <c r="CU61" s="95">
        <v>4031535</v>
      </c>
      <c r="CV61" s="95">
        <v>4859358</v>
      </c>
      <c r="CW61" s="95">
        <v>26539650.912999999</v>
      </c>
      <c r="CX61" s="95">
        <v>36751387.32</v>
      </c>
      <c r="CY61" s="95">
        <v>94471</v>
      </c>
      <c r="CZ61" s="95">
        <v>2316926</v>
      </c>
      <c r="DA61" s="95">
        <v>731961.79</v>
      </c>
      <c r="DB61" s="95">
        <v>1549949.7339999999</v>
      </c>
      <c r="DC61" s="102" t="s">
        <v>43</v>
      </c>
      <c r="DD61" s="95">
        <v>1934</v>
      </c>
      <c r="DE61" s="95">
        <v>12848</v>
      </c>
      <c r="DF61" s="95">
        <v>108245.711</v>
      </c>
      <c r="DG61" s="95">
        <v>150608.65</v>
      </c>
      <c r="DH61" s="95">
        <v>126</v>
      </c>
      <c r="DI61" s="95">
        <v>3095</v>
      </c>
      <c r="DJ61" s="95">
        <v>1040.1400000000001</v>
      </c>
      <c r="DK61" s="112">
        <v>726655</v>
      </c>
      <c r="DL61" s="112">
        <v>3363469.0989999999</v>
      </c>
      <c r="DM61" s="112">
        <v>4781264.727</v>
      </c>
      <c r="DN61" s="95">
        <v>0</v>
      </c>
      <c r="DO61" s="95">
        <v>0</v>
      </c>
      <c r="DP61" s="95">
        <v>0</v>
      </c>
      <c r="DQ61" s="102" t="s">
        <v>43</v>
      </c>
      <c r="DR61" s="95">
        <v>4394</v>
      </c>
      <c r="DS61" s="95">
        <v>320731.10499999998</v>
      </c>
      <c r="DT61" s="95">
        <v>514</v>
      </c>
      <c r="DU61" s="95">
        <v>24219.403999999999</v>
      </c>
      <c r="DV61" s="95">
        <v>1353</v>
      </c>
      <c r="DW61" s="95">
        <v>53159.107000000004</v>
      </c>
      <c r="DX61" s="95">
        <v>358</v>
      </c>
      <c r="DY61" s="95">
        <v>13378.508</v>
      </c>
      <c r="DZ61" s="95">
        <v>80801</v>
      </c>
      <c r="EA61" s="95">
        <v>2713923</v>
      </c>
      <c r="EB61" s="95">
        <v>17973383.017999999</v>
      </c>
      <c r="EC61" s="95">
        <v>60856</v>
      </c>
      <c r="ED61" s="95">
        <v>1961427</v>
      </c>
      <c r="EE61" s="95">
        <v>10284558.059</v>
      </c>
      <c r="EF61" s="95">
        <v>1123</v>
      </c>
      <c r="EG61" s="95">
        <v>56051.54</v>
      </c>
      <c r="EH61" s="102" t="s">
        <v>43</v>
      </c>
      <c r="EI61" s="95">
        <v>9470</v>
      </c>
      <c r="EJ61" s="95">
        <v>3974456</v>
      </c>
      <c r="EK61" s="95">
        <v>9352</v>
      </c>
      <c r="EL61" s="95">
        <v>752496</v>
      </c>
      <c r="EM61" s="95">
        <v>3658317.4190000002</v>
      </c>
      <c r="EN61" s="95">
        <v>6476131</v>
      </c>
      <c r="EO61" s="95">
        <v>11318621</v>
      </c>
      <c r="EP61" s="95">
        <v>87440488.136000007</v>
      </c>
      <c r="EQ61" s="95">
        <v>110218454.12</v>
      </c>
      <c r="ER61" s="95">
        <v>91166</v>
      </c>
      <c r="ES61" s="95">
        <v>966129</v>
      </c>
      <c r="ET61" s="95">
        <v>37316241.226000004</v>
      </c>
      <c r="EU61" s="95">
        <v>42900231.369999997</v>
      </c>
      <c r="EV61" s="102" t="s">
        <v>43</v>
      </c>
      <c r="EW61" s="95">
        <v>5169562</v>
      </c>
      <c r="EX61" s="95">
        <v>8162591</v>
      </c>
      <c r="EY61" s="95">
        <v>39910975.211999997</v>
      </c>
      <c r="EZ61" s="95">
        <v>53090593.210000001</v>
      </c>
      <c r="FA61" s="95">
        <v>1215403</v>
      </c>
      <c r="FB61" s="95">
        <v>2189901</v>
      </c>
      <c r="FC61" s="95">
        <v>10213271.698000001</v>
      </c>
      <c r="FD61" s="95">
        <v>14227629.539999999</v>
      </c>
      <c r="FE61" s="95">
        <v>3468418</v>
      </c>
      <c r="FF61" s="95">
        <v>4691595</v>
      </c>
      <c r="FG61" s="95">
        <v>19352382.721000001</v>
      </c>
      <c r="FH61" s="95">
        <v>26092004</v>
      </c>
      <c r="FI61" s="102" t="s">
        <v>43</v>
      </c>
      <c r="FJ61" s="95">
        <v>79236</v>
      </c>
      <c r="FK61" s="95">
        <v>2280747</v>
      </c>
      <c r="FL61" s="95">
        <v>714653.72499999998</v>
      </c>
      <c r="FM61" s="95">
        <v>1498155.6669999999</v>
      </c>
      <c r="FN61" s="95">
        <v>11921</v>
      </c>
      <c r="FO61" s="95">
        <v>79890</v>
      </c>
      <c r="FP61" s="95">
        <v>691114.56599999999</v>
      </c>
      <c r="FQ61" s="95">
        <v>942182.73</v>
      </c>
      <c r="FR61" s="95">
        <v>75</v>
      </c>
      <c r="FS61" s="95">
        <v>2135</v>
      </c>
      <c r="FT61" s="95">
        <v>637.42999999999995</v>
      </c>
      <c r="FU61" s="112">
        <v>314487</v>
      </c>
      <c r="FV61" s="112">
        <v>1669089.638</v>
      </c>
      <c r="FW61" s="112">
        <v>2349658.9509999999</v>
      </c>
      <c r="FX61" s="102" t="s">
        <v>43</v>
      </c>
      <c r="FY61" s="95">
        <v>0</v>
      </c>
      <c r="FZ61" s="95">
        <v>0</v>
      </c>
      <c r="GA61" s="95">
        <v>0</v>
      </c>
      <c r="GB61" s="95">
        <v>5128</v>
      </c>
      <c r="GC61" s="95">
        <v>391796.70799999998</v>
      </c>
      <c r="GD61" s="95">
        <v>282</v>
      </c>
      <c r="GE61" s="95">
        <v>18559.842000000001</v>
      </c>
      <c r="GF61" s="95">
        <v>1698</v>
      </c>
      <c r="GG61" s="95">
        <v>146470.65900000001</v>
      </c>
      <c r="GH61" s="95">
        <v>298</v>
      </c>
      <c r="GI61" s="95">
        <v>10414.040000000001</v>
      </c>
      <c r="GJ61" s="95">
        <v>12852</v>
      </c>
      <c r="GK61" s="95">
        <v>5154610</v>
      </c>
      <c r="GL61" s="95">
        <v>654</v>
      </c>
      <c r="GM61" s="95">
        <v>32700</v>
      </c>
      <c r="GN61" s="102" t="s">
        <v>43</v>
      </c>
      <c r="GO61" s="95">
        <v>12198</v>
      </c>
      <c r="GP61" s="95">
        <v>5121910</v>
      </c>
      <c r="GQ61" s="95">
        <v>1763079</v>
      </c>
      <c r="GR61" s="95">
        <v>3116901</v>
      </c>
      <c r="GS61" s="95">
        <v>22497409.368000001</v>
      </c>
      <c r="GT61" s="95">
        <v>27104048.859999999</v>
      </c>
      <c r="GU61" s="95">
        <v>24258</v>
      </c>
      <c r="GV61" s="95">
        <v>160249</v>
      </c>
      <c r="GW61" s="95">
        <v>9298420.0539999995</v>
      </c>
      <c r="GX61" s="95">
        <v>10642268.73</v>
      </c>
      <c r="GY61" s="95">
        <v>1520983</v>
      </c>
      <c r="GZ61" s="95">
        <v>2636451</v>
      </c>
      <c r="HA61" s="95">
        <v>11415768.477</v>
      </c>
      <c r="HB61" s="95">
        <v>14234637.42</v>
      </c>
      <c r="HC61" s="102" t="s">
        <v>43</v>
      </c>
      <c r="HD61" s="95">
        <v>217838</v>
      </c>
      <c r="HE61" s="95">
        <v>320201</v>
      </c>
      <c r="HF61" s="95">
        <v>1783220.8370000001</v>
      </c>
      <c r="HG61" s="95">
        <v>2227142.71</v>
      </c>
      <c r="HH61" s="95">
        <v>1117495</v>
      </c>
      <c r="HI61" s="95">
        <v>1766705</v>
      </c>
      <c r="HJ61" s="95">
        <v>4524880.8779999996</v>
      </c>
      <c r="HK61" s="95">
        <v>5641493.3200000003</v>
      </c>
      <c r="HL61" s="95">
        <v>18477</v>
      </c>
      <c r="HM61" s="95">
        <v>286684</v>
      </c>
      <c r="HN61" s="95">
        <v>82677.581999999995</v>
      </c>
      <c r="HO61" s="95">
        <v>183734.53200000001</v>
      </c>
      <c r="HP61" s="95">
        <v>2609</v>
      </c>
      <c r="HQ61" s="95">
        <v>17451</v>
      </c>
      <c r="HR61" s="95">
        <v>182681.084</v>
      </c>
      <c r="HS61" s="95">
        <v>228282.48</v>
      </c>
      <c r="HT61" s="102" t="s">
        <v>43</v>
      </c>
      <c r="HU61" s="95">
        <v>515792</v>
      </c>
      <c r="HV61" s="95">
        <v>1025284</v>
      </c>
      <c r="HW61" s="95">
        <v>11967606.726</v>
      </c>
      <c r="HX61" s="95">
        <v>13630742.689999999</v>
      </c>
      <c r="HY61" s="95">
        <v>11542</v>
      </c>
      <c r="HZ61" s="95">
        <v>152146</v>
      </c>
      <c r="IA61" s="95">
        <v>6213036.4230000004</v>
      </c>
      <c r="IB61" s="95">
        <v>6701940.29</v>
      </c>
      <c r="IC61" s="95">
        <v>424573</v>
      </c>
      <c r="ID61" s="95">
        <v>703575</v>
      </c>
      <c r="IE61" s="95">
        <v>4850114.3949999996</v>
      </c>
      <c r="IF61" s="95">
        <v>5815294.71</v>
      </c>
      <c r="IG61" s="102" t="s">
        <v>43</v>
      </c>
      <c r="IH61" s="95">
        <v>79677</v>
      </c>
      <c r="II61" s="95">
        <v>169563</v>
      </c>
      <c r="IJ61" s="95">
        <v>904455.90800000005</v>
      </c>
      <c r="IK61" s="95">
        <v>1113507.69</v>
      </c>
      <c r="IL61" s="95">
        <v>292951</v>
      </c>
      <c r="IM61" s="95">
        <v>362350</v>
      </c>
      <c r="IN61" s="95">
        <v>2762951.446</v>
      </c>
      <c r="IO61" s="95">
        <v>3358015.55</v>
      </c>
      <c r="IP61" s="95">
        <v>11153</v>
      </c>
      <c r="IQ61" s="95">
        <v>394136</v>
      </c>
      <c r="IR61" s="95">
        <v>128990.94100000001</v>
      </c>
      <c r="IS61" s="95">
        <v>269046.20500000002</v>
      </c>
      <c r="IT61" s="95">
        <v>563</v>
      </c>
      <c r="IU61" s="95">
        <v>4380</v>
      </c>
      <c r="IV61" s="95">
        <v>40597.112000000001</v>
      </c>
      <c r="IW61" s="95">
        <v>46523.59</v>
      </c>
      <c r="IX61" s="102" t="s">
        <v>43</v>
      </c>
      <c r="IY61" s="95">
        <v>114595</v>
      </c>
      <c r="IZ61" s="95">
        <v>216496</v>
      </c>
      <c r="JA61" s="95">
        <v>2494853.4849999999</v>
      </c>
      <c r="JB61" s="95">
        <v>3076438.72</v>
      </c>
      <c r="JC61" s="95">
        <v>2421</v>
      </c>
      <c r="JD61" s="95">
        <v>27757</v>
      </c>
      <c r="JE61" s="95">
        <v>1297897.5379999999</v>
      </c>
      <c r="JF61" s="95">
        <v>1454862.6</v>
      </c>
      <c r="JG61" s="95">
        <v>92570</v>
      </c>
      <c r="JH61" s="95">
        <v>148810</v>
      </c>
      <c r="JI61" s="95">
        <v>1024910.1189999999</v>
      </c>
      <c r="JJ61" s="95">
        <v>1376546.68</v>
      </c>
      <c r="JK61" s="102" t="s">
        <v>43</v>
      </c>
      <c r="JL61" s="95">
        <v>19604</v>
      </c>
      <c r="JM61" s="95">
        <v>39929</v>
      </c>
      <c r="JN61" s="95">
        <v>172045.82800000001</v>
      </c>
      <c r="JO61" s="95">
        <v>245029.44</v>
      </c>
      <c r="JP61" s="95">
        <v>62963</v>
      </c>
      <c r="JQ61" s="95">
        <v>77209</v>
      </c>
      <c r="JR61" s="95">
        <v>548283.48699999996</v>
      </c>
      <c r="JS61" s="95">
        <v>765481.84</v>
      </c>
      <c r="JT61" s="95">
        <v>2358</v>
      </c>
      <c r="JU61" s="95">
        <v>69198</v>
      </c>
      <c r="JV61" s="95">
        <v>22158.748</v>
      </c>
      <c r="JW61" s="95">
        <v>47126.737999999998</v>
      </c>
      <c r="JX61" s="95">
        <v>66</v>
      </c>
      <c r="JY61" s="95">
        <v>595</v>
      </c>
      <c r="JZ61" s="95">
        <v>4766.7190000000001</v>
      </c>
      <c r="KA61" s="95">
        <v>6410.86</v>
      </c>
    </row>
    <row r="62" spans="1:287" s="17" customFormat="1" ht="7.5" customHeight="1" x14ac:dyDescent="0.15">
      <c r="A62" s="25"/>
      <c r="B62" s="112"/>
      <c r="C62" s="112"/>
      <c r="D62" s="112"/>
      <c r="E62" s="112"/>
      <c r="F62" s="112"/>
      <c r="G62" s="95"/>
      <c r="H62" s="95"/>
      <c r="I62" s="95"/>
      <c r="J62" s="95"/>
      <c r="K62" s="95"/>
      <c r="L62" s="95"/>
      <c r="M62" s="102"/>
      <c r="N62" s="95"/>
      <c r="O62" s="95"/>
      <c r="P62" s="95"/>
      <c r="Q62" s="95"/>
      <c r="R62" s="95"/>
      <c r="S62" s="95"/>
      <c r="T62" s="95"/>
      <c r="U62" s="95"/>
      <c r="V62" s="95"/>
      <c r="W62" s="95"/>
      <c r="X62" s="95"/>
      <c r="Y62" s="95"/>
      <c r="Z62" s="102"/>
      <c r="AA62" s="95"/>
      <c r="AB62" s="95"/>
      <c r="AC62" s="95"/>
      <c r="AD62" s="95"/>
      <c r="AE62" s="95"/>
      <c r="AF62" s="95"/>
      <c r="AG62" s="95"/>
      <c r="AH62" s="95"/>
      <c r="AI62" s="95"/>
      <c r="AJ62" s="95"/>
      <c r="AK62" s="95"/>
      <c r="AL62" s="95"/>
      <c r="AM62" s="102"/>
      <c r="AN62" s="95"/>
      <c r="AO62" s="95"/>
      <c r="AP62" s="95"/>
      <c r="AQ62" s="112"/>
      <c r="AR62" s="112"/>
      <c r="AS62" s="112"/>
      <c r="AT62" s="95"/>
      <c r="AU62" s="95"/>
      <c r="AV62" s="95"/>
      <c r="AW62" s="95"/>
      <c r="AX62" s="95"/>
      <c r="AY62" s="95"/>
      <c r="AZ62" s="95"/>
      <c r="BA62" s="102"/>
      <c r="BB62" s="95"/>
      <c r="BC62" s="95"/>
      <c r="BD62" s="95"/>
      <c r="BE62" s="95"/>
      <c r="BF62" s="95"/>
      <c r="BG62" s="95"/>
      <c r="BH62" s="95"/>
      <c r="BI62" s="95"/>
      <c r="BJ62" s="95"/>
      <c r="BK62" s="95"/>
      <c r="BL62" s="95"/>
      <c r="BM62" s="102"/>
      <c r="BN62" s="95"/>
      <c r="BO62" s="95"/>
      <c r="BP62" s="95"/>
      <c r="BQ62" s="95"/>
      <c r="BR62" s="95"/>
      <c r="BS62" s="95"/>
      <c r="BT62" s="95"/>
      <c r="BU62" s="95"/>
      <c r="BV62" s="95"/>
      <c r="BW62" s="95"/>
      <c r="BX62" s="95"/>
      <c r="BY62" s="95"/>
      <c r="BZ62" s="95"/>
      <c r="CA62" s="95"/>
      <c r="CB62" s="95"/>
      <c r="CC62" s="102"/>
      <c r="CD62" s="95"/>
      <c r="CE62" s="95"/>
      <c r="CF62" s="95"/>
      <c r="CG62" s="95"/>
      <c r="CH62" s="95"/>
      <c r="CI62" s="95"/>
      <c r="CJ62" s="95"/>
      <c r="CK62" s="95"/>
      <c r="CL62" s="95"/>
      <c r="CM62" s="95"/>
      <c r="CN62" s="95"/>
      <c r="CO62" s="95"/>
      <c r="CP62" s="102"/>
      <c r="CQ62" s="95"/>
      <c r="CR62" s="95"/>
      <c r="CS62" s="95"/>
      <c r="CT62" s="95"/>
      <c r="CU62" s="95"/>
      <c r="CV62" s="95"/>
      <c r="CW62" s="95"/>
      <c r="CX62" s="95"/>
      <c r="CY62" s="95"/>
      <c r="CZ62" s="95"/>
      <c r="DA62" s="95"/>
      <c r="DB62" s="95"/>
      <c r="DC62" s="102"/>
      <c r="DD62" s="95"/>
      <c r="DE62" s="95"/>
      <c r="DF62" s="95"/>
      <c r="DG62" s="95"/>
      <c r="DH62" s="95"/>
      <c r="DI62" s="95"/>
      <c r="DJ62" s="95"/>
      <c r="DK62" s="112"/>
      <c r="DL62" s="112"/>
      <c r="DM62" s="112"/>
      <c r="DN62" s="95"/>
      <c r="DO62" s="95"/>
      <c r="DP62" s="95"/>
      <c r="DQ62" s="102"/>
      <c r="DR62" s="95"/>
      <c r="DS62" s="95"/>
      <c r="DT62" s="95"/>
      <c r="DU62" s="95"/>
      <c r="DV62" s="95"/>
      <c r="DW62" s="95"/>
      <c r="DX62" s="95"/>
      <c r="DY62" s="95"/>
      <c r="DZ62" s="95"/>
      <c r="EA62" s="95"/>
      <c r="EB62" s="95"/>
      <c r="EC62" s="95"/>
      <c r="ED62" s="95"/>
      <c r="EE62" s="95"/>
      <c r="EF62" s="95"/>
      <c r="EG62" s="95"/>
      <c r="EH62" s="102"/>
      <c r="EI62" s="95"/>
      <c r="EJ62" s="95"/>
      <c r="EK62" s="95"/>
      <c r="EL62" s="95"/>
      <c r="EM62" s="95"/>
      <c r="EN62" s="95"/>
      <c r="EO62" s="95"/>
      <c r="EP62" s="95"/>
      <c r="EQ62" s="95"/>
      <c r="ER62" s="95"/>
      <c r="ES62" s="95"/>
      <c r="ET62" s="95"/>
      <c r="EU62" s="95"/>
      <c r="EV62" s="102"/>
      <c r="EW62" s="95"/>
      <c r="EX62" s="95"/>
      <c r="EY62" s="95"/>
      <c r="EZ62" s="95"/>
      <c r="FA62" s="95"/>
      <c r="FB62" s="95"/>
      <c r="FC62" s="95"/>
      <c r="FD62" s="95"/>
      <c r="FE62" s="95"/>
      <c r="FF62" s="95"/>
      <c r="FG62" s="95"/>
      <c r="FH62" s="95"/>
      <c r="FI62" s="102"/>
      <c r="FJ62" s="95"/>
      <c r="FK62" s="95"/>
      <c r="FL62" s="95"/>
      <c r="FM62" s="95"/>
      <c r="FN62" s="95"/>
      <c r="FO62" s="95"/>
      <c r="FP62" s="95"/>
      <c r="FQ62" s="95"/>
      <c r="FR62" s="95"/>
      <c r="FS62" s="95"/>
      <c r="FT62" s="95"/>
      <c r="FU62" s="112"/>
      <c r="FV62" s="112"/>
      <c r="FW62" s="112"/>
      <c r="FX62" s="102"/>
      <c r="FY62" s="95"/>
      <c r="FZ62" s="95"/>
      <c r="GA62" s="95"/>
      <c r="GB62" s="95"/>
      <c r="GC62" s="95"/>
      <c r="GD62" s="95"/>
      <c r="GE62" s="95"/>
      <c r="GF62" s="95"/>
      <c r="GG62" s="95"/>
      <c r="GH62" s="95"/>
      <c r="GI62" s="95"/>
      <c r="GJ62" s="95"/>
      <c r="GK62" s="95"/>
      <c r="GL62" s="95"/>
      <c r="GM62" s="95"/>
      <c r="GN62" s="102"/>
      <c r="GO62" s="95"/>
      <c r="GP62" s="95"/>
      <c r="GQ62" s="95"/>
      <c r="GR62" s="95"/>
      <c r="GS62" s="95"/>
      <c r="GT62" s="95"/>
      <c r="GU62" s="95"/>
      <c r="GV62" s="95"/>
      <c r="GW62" s="95"/>
      <c r="GX62" s="95"/>
      <c r="GY62" s="95"/>
      <c r="GZ62" s="95"/>
      <c r="HA62" s="95"/>
      <c r="HB62" s="95"/>
      <c r="HC62" s="102"/>
      <c r="HD62" s="95"/>
      <c r="HE62" s="95"/>
      <c r="HF62" s="95"/>
      <c r="HG62" s="95"/>
      <c r="HH62" s="95"/>
      <c r="HI62" s="95"/>
      <c r="HJ62" s="95"/>
      <c r="HK62" s="95"/>
      <c r="HL62" s="95"/>
      <c r="HM62" s="95"/>
      <c r="HN62" s="95"/>
      <c r="HO62" s="95"/>
      <c r="HP62" s="95"/>
      <c r="HQ62" s="95"/>
      <c r="HR62" s="95"/>
      <c r="HS62" s="95"/>
      <c r="HT62" s="102"/>
      <c r="HU62" s="95"/>
      <c r="HV62" s="95"/>
      <c r="HW62" s="95"/>
      <c r="HX62" s="95"/>
      <c r="HY62" s="95"/>
      <c r="HZ62" s="95"/>
      <c r="IA62" s="95"/>
      <c r="IB62" s="95"/>
      <c r="IC62" s="95"/>
      <c r="ID62" s="95"/>
      <c r="IE62" s="95"/>
      <c r="IF62" s="95"/>
      <c r="IG62" s="102"/>
      <c r="IH62" s="95"/>
      <c r="II62" s="95"/>
      <c r="IJ62" s="95"/>
      <c r="IK62" s="95"/>
      <c r="IL62" s="95"/>
      <c r="IM62" s="95"/>
      <c r="IN62" s="95"/>
      <c r="IO62" s="95"/>
      <c r="IP62" s="95"/>
      <c r="IQ62" s="95"/>
      <c r="IR62" s="95"/>
      <c r="IS62" s="95"/>
      <c r="IT62" s="95"/>
      <c r="IU62" s="95"/>
      <c r="IV62" s="95"/>
      <c r="IW62" s="95"/>
      <c r="IX62" s="102"/>
      <c r="IY62" s="95"/>
      <c r="IZ62" s="95"/>
      <c r="JA62" s="95"/>
      <c r="JB62" s="95"/>
      <c r="JC62" s="95"/>
      <c r="JD62" s="95"/>
      <c r="JE62" s="95"/>
      <c r="JF62" s="95"/>
      <c r="JG62" s="95"/>
      <c r="JH62" s="95"/>
      <c r="JI62" s="95"/>
      <c r="JJ62" s="95"/>
      <c r="JK62" s="102"/>
      <c r="JL62" s="95"/>
      <c r="JM62" s="95"/>
      <c r="JN62" s="95"/>
      <c r="JO62" s="95"/>
      <c r="JP62" s="95"/>
      <c r="JQ62" s="95"/>
      <c r="JR62" s="95"/>
      <c r="JS62" s="95"/>
      <c r="JT62" s="95"/>
      <c r="JU62" s="95"/>
      <c r="JV62" s="95"/>
      <c r="JW62" s="95"/>
      <c r="JX62" s="95"/>
      <c r="JY62" s="95"/>
      <c r="JZ62" s="95"/>
      <c r="KA62" s="95"/>
    </row>
    <row r="63" spans="1:287" s="30" customFormat="1" ht="11.25" customHeight="1" x14ac:dyDescent="0.15">
      <c r="A63" s="25" t="s">
        <v>159</v>
      </c>
      <c r="B63" s="112">
        <v>4047897</v>
      </c>
      <c r="C63" s="112">
        <v>51388002.170999996</v>
      </c>
      <c r="D63" s="112">
        <v>4033400</v>
      </c>
      <c r="E63" s="112">
        <v>47924282.714999996</v>
      </c>
      <c r="F63" s="112">
        <v>60689846.971000001</v>
      </c>
      <c r="G63" s="95">
        <v>14497</v>
      </c>
      <c r="H63" s="95">
        <v>3463719.4560000002</v>
      </c>
      <c r="I63" s="95">
        <v>2495352</v>
      </c>
      <c r="J63" s="95">
        <v>4398555</v>
      </c>
      <c r="K63" s="95">
        <v>37776394.420000002</v>
      </c>
      <c r="L63" s="95">
        <v>46954893.460000001</v>
      </c>
      <c r="M63" s="102" t="s">
        <v>44</v>
      </c>
      <c r="N63" s="95">
        <v>38289</v>
      </c>
      <c r="O63" s="95">
        <v>431441</v>
      </c>
      <c r="P63" s="95">
        <v>16993900.057</v>
      </c>
      <c r="Q63" s="95">
        <v>19065128.25</v>
      </c>
      <c r="R63" s="95">
        <v>1987708</v>
      </c>
      <c r="S63" s="95">
        <v>3083979</v>
      </c>
      <c r="T63" s="95">
        <v>16772342.582</v>
      </c>
      <c r="U63" s="95">
        <v>22251889.219999999</v>
      </c>
      <c r="V63" s="95">
        <v>469355</v>
      </c>
      <c r="W63" s="95">
        <v>883135</v>
      </c>
      <c r="X63" s="95">
        <v>4010151.781</v>
      </c>
      <c r="Y63" s="95">
        <v>5637875.9900000002</v>
      </c>
      <c r="Z63" s="102" t="s">
        <v>44</v>
      </c>
      <c r="AA63" s="95">
        <v>1393639</v>
      </c>
      <c r="AB63" s="95">
        <v>1783095</v>
      </c>
      <c r="AC63" s="95">
        <v>8834455.807</v>
      </c>
      <c r="AD63" s="95">
        <v>11970044.529999999</v>
      </c>
      <c r="AE63" s="95">
        <v>34894</v>
      </c>
      <c r="AF63" s="95">
        <v>1040071</v>
      </c>
      <c r="AG63" s="95">
        <v>326248.42099999997</v>
      </c>
      <c r="AH63" s="95">
        <v>685642.53300000005</v>
      </c>
      <c r="AI63" s="95">
        <v>2460</v>
      </c>
      <c r="AJ63" s="95">
        <v>16884</v>
      </c>
      <c r="AK63" s="95">
        <v>140619.07</v>
      </c>
      <c r="AL63" s="95">
        <v>192864.64000000001</v>
      </c>
      <c r="AM63" s="102" t="s">
        <v>44</v>
      </c>
      <c r="AN63" s="95">
        <v>33</v>
      </c>
      <c r="AO63" s="95">
        <v>1966</v>
      </c>
      <c r="AP63" s="95">
        <v>746.6</v>
      </c>
      <c r="AQ63" s="112">
        <v>134022</v>
      </c>
      <c r="AR63" s="112">
        <v>626936.83299999998</v>
      </c>
      <c r="AS63" s="112">
        <v>886401.80799999996</v>
      </c>
      <c r="AT63" s="95">
        <v>0</v>
      </c>
      <c r="AU63" s="95">
        <v>0</v>
      </c>
      <c r="AV63" s="95">
        <v>0</v>
      </c>
      <c r="AW63" s="95">
        <v>1172</v>
      </c>
      <c r="AX63" s="95">
        <v>64532.466</v>
      </c>
      <c r="AY63" s="95">
        <v>112</v>
      </c>
      <c r="AZ63" s="95">
        <v>3117.3870000000002</v>
      </c>
      <c r="BA63" s="102" t="s">
        <v>44</v>
      </c>
      <c r="BB63" s="95">
        <v>542</v>
      </c>
      <c r="BC63" s="95">
        <v>14556.093000000001</v>
      </c>
      <c r="BD63" s="95">
        <v>88</v>
      </c>
      <c r="BE63" s="95">
        <v>2199.0120000000002</v>
      </c>
      <c r="BF63" s="95">
        <v>8830</v>
      </c>
      <c r="BG63" s="95">
        <v>294957</v>
      </c>
      <c r="BH63" s="95">
        <v>1380292.889</v>
      </c>
      <c r="BI63" s="95">
        <v>343</v>
      </c>
      <c r="BJ63" s="95">
        <v>17083.28</v>
      </c>
      <c r="BK63" s="95">
        <v>3411</v>
      </c>
      <c r="BL63" s="95">
        <v>1431978.906</v>
      </c>
      <c r="BM63" s="102" t="s">
        <v>44</v>
      </c>
      <c r="BN63" s="95">
        <v>1913</v>
      </c>
      <c r="BO63" s="95">
        <v>144446</v>
      </c>
      <c r="BP63" s="95">
        <v>634364.38100000005</v>
      </c>
      <c r="BQ63" s="95">
        <v>3743</v>
      </c>
      <c r="BR63" s="95">
        <v>75163.012000000002</v>
      </c>
      <c r="BS63" s="95">
        <v>2237</v>
      </c>
      <c r="BT63" s="95">
        <v>59313.593999999997</v>
      </c>
      <c r="BU63" s="95">
        <v>0</v>
      </c>
      <c r="BV63" s="95">
        <v>0</v>
      </c>
      <c r="BW63" s="95">
        <v>7894</v>
      </c>
      <c r="BX63" s="95">
        <v>218881.56399999998</v>
      </c>
      <c r="BY63" s="95">
        <v>5027</v>
      </c>
      <c r="BZ63" s="95">
        <v>142812.86499999999</v>
      </c>
      <c r="CA63" s="95">
        <v>2867</v>
      </c>
      <c r="CB63" s="95">
        <v>76068.698999999993</v>
      </c>
      <c r="CC63" s="102" t="s">
        <v>44</v>
      </c>
      <c r="CD63" s="95">
        <v>1326880</v>
      </c>
      <c r="CE63" s="95">
        <v>2242460</v>
      </c>
      <c r="CF63" s="95">
        <v>19165689.272</v>
      </c>
      <c r="CG63" s="95">
        <v>24220212.91</v>
      </c>
      <c r="CH63" s="95">
        <v>18208</v>
      </c>
      <c r="CI63" s="95">
        <v>176959</v>
      </c>
      <c r="CJ63" s="95">
        <v>8132739.8540000003</v>
      </c>
      <c r="CK63" s="95">
        <v>9128145.75</v>
      </c>
      <c r="CL63" s="95">
        <v>1033442</v>
      </c>
      <c r="CM63" s="95">
        <v>1526716</v>
      </c>
      <c r="CN63" s="95">
        <v>8586705.1099999994</v>
      </c>
      <c r="CO63" s="95">
        <v>11612895.279999999</v>
      </c>
      <c r="CP63" s="102" t="s">
        <v>44</v>
      </c>
      <c r="CQ63" s="95">
        <v>275230</v>
      </c>
      <c r="CR63" s="95">
        <v>538785</v>
      </c>
      <c r="CS63" s="95">
        <v>2446244.3080000002</v>
      </c>
      <c r="CT63" s="95">
        <v>3479171.88</v>
      </c>
      <c r="CU63" s="95">
        <v>725813</v>
      </c>
      <c r="CV63" s="95">
        <v>883968</v>
      </c>
      <c r="CW63" s="95">
        <v>4687193.32</v>
      </c>
      <c r="CX63" s="95">
        <v>6478140.6500000004</v>
      </c>
      <c r="CY63" s="95">
        <v>16880</v>
      </c>
      <c r="CZ63" s="95">
        <v>412845</v>
      </c>
      <c r="DA63" s="95">
        <v>126598.33100000001</v>
      </c>
      <c r="DB63" s="95">
        <v>272366.14299999998</v>
      </c>
      <c r="DC63" s="102" t="s">
        <v>44</v>
      </c>
      <c r="DD63" s="95">
        <v>383</v>
      </c>
      <c r="DE63" s="95">
        <v>3071</v>
      </c>
      <c r="DF63" s="95">
        <v>22878.516</v>
      </c>
      <c r="DG63" s="95">
        <v>32501.97</v>
      </c>
      <c r="DH63" s="95">
        <v>24</v>
      </c>
      <c r="DI63" s="95">
        <v>917</v>
      </c>
      <c r="DJ63" s="95">
        <v>455.65</v>
      </c>
      <c r="DK63" s="112">
        <v>91939</v>
      </c>
      <c r="DL63" s="112">
        <v>408342.96100000001</v>
      </c>
      <c r="DM63" s="112">
        <v>580037.44400000002</v>
      </c>
      <c r="DN63" s="95">
        <v>0</v>
      </c>
      <c r="DO63" s="95">
        <v>0</v>
      </c>
      <c r="DP63" s="95">
        <v>0</v>
      </c>
      <c r="DQ63" s="102" t="s">
        <v>44</v>
      </c>
      <c r="DR63" s="95">
        <v>766</v>
      </c>
      <c r="DS63" s="95">
        <v>40967.584000000003</v>
      </c>
      <c r="DT63" s="95">
        <v>85</v>
      </c>
      <c r="DU63" s="95">
        <v>2145.1109999999999</v>
      </c>
      <c r="DV63" s="95">
        <v>245</v>
      </c>
      <c r="DW63" s="95">
        <v>5183.1260000000002</v>
      </c>
      <c r="DX63" s="95">
        <v>45</v>
      </c>
      <c r="DY63" s="95">
        <v>1384.2809999999999</v>
      </c>
      <c r="DZ63" s="95">
        <v>12757</v>
      </c>
      <c r="EA63" s="95">
        <v>439403</v>
      </c>
      <c r="EB63" s="95">
        <v>2795820.55</v>
      </c>
      <c r="EC63" s="95">
        <v>8830</v>
      </c>
      <c r="ED63" s="95">
        <v>294957</v>
      </c>
      <c r="EE63" s="95">
        <v>1380292.889</v>
      </c>
      <c r="EF63" s="95">
        <v>173</v>
      </c>
      <c r="EG63" s="95">
        <v>8583.2800000000007</v>
      </c>
      <c r="EH63" s="102" t="s">
        <v>44</v>
      </c>
      <c r="EI63" s="95">
        <v>1841</v>
      </c>
      <c r="EJ63" s="95">
        <v>772580</v>
      </c>
      <c r="EK63" s="95">
        <v>1913</v>
      </c>
      <c r="EL63" s="95">
        <v>144446</v>
      </c>
      <c r="EM63" s="95">
        <v>634364.38100000005</v>
      </c>
      <c r="EN63" s="95">
        <v>1057170</v>
      </c>
      <c r="EO63" s="95">
        <v>1917801</v>
      </c>
      <c r="EP63" s="95">
        <v>15784050.721000001</v>
      </c>
      <c r="EQ63" s="95">
        <v>19508967.98</v>
      </c>
      <c r="ER63" s="95">
        <v>17194</v>
      </c>
      <c r="ES63" s="95">
        <v>212633</v>
      </c>
      <c r="ET63" s="95">
        <v>7370337.7029999997</v>
      </c>
      <c r="EU63" s="95">
        <v>8317578.0700000003</v>
      </c>
      <c r="EV63" s="102" t="s">
        <v>44</v>
      </c>
      <c r="EW63" s="95">
        <v>861985</v>
      </c>
      <c r="EX63" s="95">
        <v>1394273</v>
      </c>
      <c r="EY63" s="95">
        <v>7025479.0710000005</v>
      </c>
      <c r="EZ63" s="95">
        <v>9253642.5999999996</v>
      </c>
      <c r="FA63" s="95">
        <v>177991</v>
      </c>
      <c r="FB63" s="95">
        <v>310895</v>
      </c>
      <c r="FC63" s="95">
        <v>1388233.9469999999</v>
      </c>
      <c r="FD63" s="95">
        <v>1937747.31</v>
      </c>
      <c r="FE63" s="95">
        <v>598238</v>
      </c>
      <c r="FF63" s="95">
        <v>810502</v>
      </c>
      <c r="FG63" s="95">
        <v>3508293.95</v>
      </c>
      <c r="FH63" s="95">
        <v>4696357.9400000004</v>
      </c>
      <c r="FI63" s="102" t="s">
        <v>44</v>
      </c>
      <c r="FJ63" s="95">
        <v>15221</v>
      </c>
      <c r="FK63" s="95">
        <v>516837</v>
      </c>
      <c r="FL63" s="95">
        <v>163892.59099999999</v>
      </c>
      <c r="FM63" s="95">
        <v>338259.54100000003</v>
      </c>
      <c r="FN63" s="95">
        <v>2017</v>
      </c>
      <c r="FO63" s="95">
        <v>13304</v>
      </c>
      <c r="FP63" s="95">
        <v>113027.78200000001</v>
      </c>
      <c r="FQ63" s="95">
        <v>154969.82999999999</v>
      </c>
      <c r="FR63" s="95">
        <v>9</v>
      </c>
      <c r="FS63" s="95">
        <v>1049</v>
      </c>
      <c r="FT63" s="95">
        <v>290.95</v>
      </c>
      <c r="FU63" s="112">
        <v>42083</v>
      </c>
      <c r="FV63" s="112">
        <v>218593.872</v>
      </c>
      <c r="FW63" s="112">
        <v>306364.364</v>
      </c>
      <c r="FX63" s="102" t="s">
        <v>44</v>
      </c>
      <c r="FY63" s="95">
        <v>0</v>
      </c>
      <c r="FZ63" s="95">
        <v>0</v>
      </c>
      <c r="GA63" s="95">
        <v>0</v>
      </c>
      <c r="GB63" s="95">
        <v>406</v>
      </c>
      <c r="GC63" s="95">
        <v>23564.882000000001</v>
      </c>
      <c r="GD63" s="95">
        <v>27</v>
      </c>
      <c r="GE63" s="95">
        <v>972.27599999999995</v>
      </c>
      <c r="GF63" s="95">
        <v>297</v>
      </c>
      <c r="GG63" s="95">
        <v>9372.9670000000006</v>
      </c>
      <c r="GH63" s="95">
        <v>43</v>
      </c>
      <c r="GI63" s="95">
        <v>814.73099999999999</v>
      </c>
      <c r="GJ63" s="95">
        <v>1740</v>
      </c>
      <c r="GK63" s="95">
        <v>667898.90599999996</v>
      </c>
      <c r="GL63" s="95">
        <v>170</v>
      </c>
      <c r="GM63" s="95">
        <v>8500</v>
      </c>
      <c r="GN63" s="102" t="s">
        <v>44</v>
      </c>
      <c r="GO63" s="95">
        <v>1570</v>
      </c>
      <c r="GP63" s="95">
        <v>659398.90599999996</v>
      </c>
      <c r="GQ63" s="95">
        <v>283674</v>
      </c>
      <c r="GR63" s="95">
        <v>513883</v>
      </c>
      <c r="GS63" s="95">
        <v>3609700.3960000002</v>
      </c>
      <c r="GT63" s="95">
        <v>4321460.03</v>
      </c>
      <c r="GU63" s="95">
        <v>4112</v>
      </c>
      <c r="GV63" s="95">
        <v>27049</v>
      </c>
      <c r="GW63" s="95">
        <v>1527305.39</v>
      </c>
      <c r="GX63" s="95">
        <v>1722562.17</v>
      </c>
      <c r="GY63" s="95">
        <v>251837</v>
      </c>
      <c r="GZ63" s="95">
        <v>444379</v>
      </c>
      <c r="HA63" s="95">
        <v>1872380.416</v>
      </c>
      <c r="HB63" s="95">
        <v>2337142.0299999998</v>
      </c>
      <c r="HC63" s="102" t="s">
        <v>44</v>
      </c>
      <c r="HD63" s="95">
        <v>27725</v>
      </c>
      <c r="HE63" s="95">
        <v>42455</v>
      </c>
      <c r="HF63" s="95">
        <v>210014.59</v>
      </c>
      <c r="HG63" s="95">
        <v>261755.83</v>
      </c>
      <c r="HH63" s="95">
        <v>183074</v>
      </c>
      <c r="HI63" s="95">
        <v>290767</v>
      </c>
      <c r="HJ63" s="95">
        <v>721468.58499999996</v>
      </c>
      <c r="HK63" s="95">
        <v>900753.21</v>
      </c>
      <c r="HL63" s="95">
        <v>2974</v>
      </c>
      <c r="HM63" s="95">
        <v>43748</v>
      </c>
      <c r="HN63" s="95">
        <v>12554.24</v>
      </c>
      <c r="HO63" s="95">
        <v>27953.59</v>
      </c>
      <c r="HP63" s="95">
        <v>287</v>
      </c>
      <c r="HQ63" s="95">
        <v>2139</v>
      </c>
      <c r="HR63" s="95">
        <v>21187.246999999999</v>
      </c>
      <c r="HS63" s="95">
        <v>26483.78</v>
      </c>
      <c r="HT63" s="102" t="s">
        <v>44</v>
      </c>
      <c r="HU63" s="95">
        <v>95800</v>
      </c>
      <c r="HV63" s="95">
        <v>208152</v>
      </c>
      <c r="HW63" s="95">
        <v>2487049.7620000001</v>
      </c>
      <c r="HX63" s="95">
        <v>2810204.93</v>
      </c>
      <c r="HY63" s="95">
        <v>2543</v>
      </c>
      <c r="HZ63" s="95">
        <v>38147</v>
      </c>
      <c r="IA63" s="95">
        <v>1315091.514</v>
      </c>
      <c r="IB63" s="95">
        <v>1421931.98</v>
      </c>
      <c r="IC63" s="95">
        <v>79770</v>
      </c>
      <c r="ID63" s="95">
        <v>141847</v>
      </c>
      <c r="IE63" s="95">
        <v>1018833.4179999999</v>
      </c>
      <c r="IF63" s="95">
        <v>1199434.2</v>
      </c>
      <c r="IG63" s="102" t="s">
        <v>44</v>
      </c>
      <c r="IH63" s="95">
        <v>13487</v>
      </c>
      <c r="II63" s="95">
        <v>28158</v>
      </c>
      <c r="IJ63" s="95">
        <v>153124.82999999999</v>
      </c>
      <c r="IK63" s="95">
        <v>188838.75</v>
      </c>
      <c r="IL63" s="95">
        <v>60458</v>
      </c>
      <c r="IM63" s="95">
        <v>77158</v>
      </c>
      <c r="IN63" s="95">
        <v>559287.31999999995</v>
      </c>
      <c r="IO63" s="95">
        <v>684819.43</v>
      </c>
      <c r="IP63" s="95">
        <v>2465</v>
      </c>
      <c r="IQ63" s="95">
        <v>101468</v>
      </c>
      <c r="IR63" s="95">
        <v>32925.760999999999</v>
      </c>
      <c r="IS63" s="95">
        <v>68929.260999999999</v>
      </c>
      <c r="IT63" s="95">
        <v>58</v>
      </c>
      <c r="IU63" s="95">
        <v>489</v>
      </c>
      <c r="IV63" s="95">
        <v>4578.2039999999997</v>
      </c>
      <c r="IW63" s="95">
        <v>5200.6000000000004</v>
      </c>
      <c r="IX63" s="102" t="s">
        <v>44</v>
      </c>
      <c r="IY63" s="95">
        <v>15502</v>
      </c>
      <c r="IZ63" s="95">
        <v>30142</v>
      </c>
      <c r="JA63" s="95">
        <v>339604.66499999998</v>
      </c>
      <c r="JB63" s="95">
        <v>415507.64</v>
      </c>
      <c r="JC63" s="95">
        <v>344</v>
      </c>
      <c r="JD63" s="95">
        <v>3702</v>
      </c>
      <c r="JE63" s="95">
        <v>175730.986</v>
      </c>
      <c r="JF63" s="95">
        <v>197472.45</v>
      </c>
      <c r="JG63" s="95">
        <v>12511</v>
      </c>
      <c r="JH63" s="95">
        <v>21143</v>
      </c>
      <c r="JI63" s="95">
        <v>141324.98300000001</v>
      </c>
      <c r="JJ63" s="95">
        <v>185917.14</v>
      </c>
      <c r="JK63" s="102" t="s">
        <v>44</v>
      </c>
      <c r="JL63" s="95">
        <v>2647</v>
      </c>
      <c r="JM63" s="95">
        <v>5297</v>
      </c>
      <c r="JN63" s="95">
        <v>22548.696</v>
      </c>
      <c r="JO63" s="95">
        <v>32118.05</v>
      </c>
      <c r="JP63" s="95">
        <v>9130</v>
      </c>
      <c r="JQ63" s="95">
        <v>11467</v>
      </c>
      <c r="JR63" s="95">
        <v>79681.217000000004</v>
      </c>
      <c r="JS63" s="95">
        <v>110726.51</v>
      </c>
      <c r="JT63" s="95">
        <v>328</v>
      </c>
      <c r="JU63" s="95">
        <v>8921</v>
      </c>
      <c r="JV63" s="95">
        <v>2831.7379999999998</v>
      </c>
      <c r="JW63" s="95">
        <v>6087.5879999999997</v>
      </c>
      <c r="JX63" s="95">
        <v>2</v>
      </c>
      <c r="JY63" s="95">
        <v>20</v>
      </c>
      <c r="JZ63" s="95">
        <v>134.56800000000001</v>
      </c>
      <c r="KA63" s="95">
        <v>192.24</v>
      </c>
    </row>
    <row r="64" spans="1:287" s="30" customFormat="1" ht="11.25" customHeight="1" x14ac:dyDescent="0.15">
      <c r="A64" s="25" t="s">
        <v>160</v>
      </c>
      <c r="B64" s="112">
        <v>5914457</v>
      </c>
      <c r="C64" s="112">
        <v>73841190.244000003</v>
      </c>
      <c r="D64" s="112">
        <v>5891759</v>
      </c>
      <c r="E64" s="112">
        <v>68396274.004000008</v>
      </c>
      <c r="F64" s="112">
        <v>87039112.392999992</v>
      </c>
      <c r="G64" s="95">
        <v>22698</v>
      </c>
      <c r="H64" s="95">
        <v>5444916.2400000002</v>
      </c>
      <c r="I64" s="95">
        <v>3762202</v>
      </c>
      <c r="J64" s="95">
        <v>6235923</v>
      </c>
      <c r="K64" s="95">
        <v>53926538.434</v>
      </c>
      <c r="L64" s="95">
        <v>67450315.069999993</v>
      </c>
      <c r="M64" s="102" t="s">
        <v>45</v>
      </c>
      <c r="N64" s="95">
        <v>58443</v>
      </c>
      <c r="O64" s="95">
        <v>605677</v>
      </c>
      <c r="P64" s="95">
        <v>23988902.089000002</v>
      </c>
      <c r="Q64" s="95">
        <v>27019409.23</v>
      </c>
      <c r="R64" s="95">
        <v>2967710</v>
      </c>
      <c r="S64" s="95">
        <v>4331607</v>
      </c>
      <c r="T64" s="95">
        <v>23771635.655000001</v>
      </c>
      <c r="U64" s="95">
        <v>31748970.579999998</v>
      </c>
      <c r="V64" s="95">
        <v>736049</v>
      </c>
      <c r="W64" s="95">
        <v>1298639</v>
      </c>
      <c r="X64" s="95">
        <v>6166000.6900000004</v>
      </c>
      <c r="Y64" s="95">
        <v>8681935.2599999998</v>
      </c>
      <c r="Z64" s="102" t="s">
        <v>45</v>
      </c>
      <c r="AA64" s="95">
        <v>1871893</v>
      </c>
      <c r="AB64" s="95">
        <v>2295926</v>
      </c>
      <c r="AC64" s="95">
        <v>12446666.978</v>
      </c>
      <c r="AD64" s="95">
        <v>16915207.449999999</v>
      </c>
      <c r="AE64" s="95">
        <v>52254</v>
      </c>
      <c r="AF64" s="95">
        <v>1433595</v>
      </c>
      <c r="AG64" s="95">
        <v>446714.386</v>
      </c>
      <c r="AH64" s="95">
        <v>945628.45</v>
      </c>
      <c r="AI64" s="95">
        <v>2752</v>
      </c>
      <c r="AJ64" s="95">
        <v>17383</v>
      </c>
      <c r="AK64" s="95">
        <v>148520.497</v>
      </c>
      <c r="AL64" s="95">
        <v>199576.44</v>
      </c>
      <c r="AM64" s="102" t="s">
        <v>45</v>
      </c>
      <c r="AN64" s="95">
        <v>29</v>
      </c>
      <c r="AO64" s="95">
        <v>827</v>
      </c>
      <c r="AP64" s="95">
        <v>270.14999999999998</v>
      </c>
      <c r="AQ64" s="112">
        <v>244045</v>
      </c>
      <c r="AR64" s="112">
        <v>1078224.9010000001</v>
      </c>
      <c r="AS64" s="112">
        <v>1528089.983</v>
      </c>
      <c r="AT64" s="95">
        <v>11</v>
      </c>
      <c r="AU64" s="95">
        <v>295</v>
      </c>
      <c r="AV64" s="95">
        <v>295</v>
      </c>
      <c r="AW64" s="95">
        <v>1731</v>
      </c>
      <c r="AX64" s="95">
        <v>101446.48699999999</v>
      </c>
      <c r="AY64" s="95">
        <v>223</v>
      </c>
      <c r="AZ64" s="95">
        <v>7848.875</v>
      </c>
      <c r="BA64" s="102" t="s">
        <v>45</v>
      </c>
      <c r="BB64" s="95">
        <v>709</v>
      </c>
      <c r="BC64" s="95">
        <v>22864.454000000002</v>
      </c>
      <c r="BD64" s="95">
        <v>174</v>
      </c>
      <c r="BE64" s="95">
        <v>4254.6400000000003</v>
      </c>
      <c r="BF64" s="95">
        <v>14445</v>
      </c>
      <c r="BG64" s="95">
        <v>481086</v>
      </c>
      <c r="BH64" s="95">
        <v>2291676.7420000001</v>
      </c>
      <c r="BI64" s="95">
        <v>496</v>
      </c>
      <c r="BJ64" s="95">
        <v>24800</v>
      </c>
      <c r="BK64" s="95">
        <v>5270</v>
      </c>
      <c r="BL64" s="95">
        <v>2211640</v>
      </c>
      <c r="BM64" s="102" t="s">
        <v>45</v>
      </c>
      <c r="BN64" s="95">
        <v>2487</v>
      </c>
      <c r="BO64" s="95">
        <v>207114</v>
      </c>
      <c r="BP64" s="95">
        <v>916799.49800000002</v>
      </c>
      <c r="BQ64" s="95">
        <v>4298</v>
      </c>
      <c r="BR64" s="95">
        <v>108987.326</v>
      </c>
      <c r="BS64" s="95">
        <v>3689</v>
      </c>
      <c r="BT64" s="95">
        <v>103595.227</v>
      </c>
      <c r="BU64" s="95">
        <v>3</v>
      </c>
      <c r="BV64" s="95">
        <v>46.649000000000001</v>
      </c>
      <c r="BW64" s="95">
        <v>10824</v>
      </c>
      <c r="BX64" s="95">
        <v>348997.00899999996</v>
      </c>
      <c r="BY64" s="95">
        <v>6252</v>
      </c>
      <c r="BZ64" s="95">
        <v>218282.68799999999</v>
      </c>
      <c r="CA64" s="95">
        <v>4572</v>
      </c>
      <c r="CB64" s="95">
        <v>130714.321</v>
      </c>
      <c r="CC64" s="102" t="s">
        <v>45</v>
      </c>
      <c r="CD64" s="95">
        <v>2070982</v>
      </c>
      <c r="CE64" s="95">
        <v>3338475</v>
      </c>
      <c r="CF64" s="95">
        <v>29270733.750999998</v>
      </c>
      <c r="CG64" s="95">
        <v>37072900</v>
      </c>
      <c r="CH64" s="95">
        <v>29608</v>
      </c>
      <c r="CI64" s="95">
        <v>283736</v>
      </c>
      <c r="CJ64" s="95">
        <v>12606159.884</v>
      </c>
      <c r="CK64" s="95">
        <v>14195135.859999999</v>
      </c>
      <c r="CL64" s="95">
        <v>1611175</v>
      </c>
      <c r="CM64" s="95">
        <v>2264285</v>
      </c>
      <c r="CN64" s="95">
        <v>12891015.119000001</v>
      </c>
      <c r="CO64" s="95">
        <v>17505348.100000001</v>
      </c>
      <c r="CP64" s="102" t="s">
        <v>45</v>
      </c>
      <c r="CQ64" s="95">
        <v>430199</v>
      </c>
      <c r="CR64" s="95">
        <v>790454</v>
      </c>
      <c r="CS64" s="95">
        <v>3773558.7480000001</v>
      </c>
      <c r="CT64" s="95">
        <v>5372416.04</v>
      </c>
      <c r="CU64" s="95">
        <v>1018649</v>
      </c>
      <c r="CV64" s="95">
        <v>1201561</v>
      </c>
      <c r="CW64" s="95">
        <v>6908604.6550000003</v>
      </c>
      <c r="CX64" s="95">
        <v>9540127.8699999992</v>
      </c>
      <c r="CY64" s="95">
        <v>27086</v>
      </c>
      <c r="CZ64" s="95">
        <v>659031</v>
      </c>
      <c r="DA64" s="95">
        <v>203968.79800000001</v>
      </c>
      <c r="DB64" s="95">
        <v>436237.49200000003</v>
      </c>
      <c r="DC64" s="102" t="s">
        <v>45</v>
      </c>
      <c r="DD64" s="95">
        <v>406</v>
      </c>
      <c r="DE64" s="95">
        <v>2412</v>
      </c>
      <c r="DF64" s="95">
        <v>19288.008000000002</v>
      </c>
      <c r="DG64" s="95">
        <v>27200.41</v>
      </c>
      <c r="DH64" s="95">
        <v>20</v>
      </c>
      <c r="DI64" s="95">
        <v>487</v>
      </c>
      <c r="DJ64" s="95">
        <v>176.45</v>
      </c>
      <c r="DK64" s="112">
        <v>169064</v>
      </c>
      <c r="DL64" s="112">
        <v>705262.11800000002</v>
      </c>
      <c r="DM64" s="112">
        <v>1002461.339</v>
      </c>
      <c r="DN64" s="95">
        <v>9</v>
      </c>
      <c r="DO64" s="95">
        <v>195</v>
      </c>
      <c r="DP64" s="95">
        <v>195</v>
      </c>
      <c r="DQ64" s="102" t="s">
        <v>45</v>
      </c>
      <c r="DR64" s="95">
        <v>1074</v>
      </c>
      <c r="DS64" s="95">
        <v>64294.784</v>
      </c>
      <c r="DT64" s="95">
        <v>135</v>
      </c>
      <c r="DU64" s="95">
        <v>3523.9749999999999</v>
      </c>
      <c r="DV64" s="95">
        <v>394</v>
      </c>
      <c r="DW64" s="95">
        <v>9789.5740000000005</v>
      </c>
      <c r="DX64" s="95">
        <v>120</v>
      </c>
      <c r="DY64" s="95">
        <v>2501.1030000000001</v>
      </c>
      <c r="DZ64" s="95">
        <v>19931</v>
      </c>
      <c r="EA64" s="95">
        <v>688200</v>
      </c>
      <c r="EB64" s="95">
        <v>4354214.24</v>
      </c>
      <c r="EC64" s="95">
        <v>14445</v>
      </c>
      <c r="ED64" s="95">
        <v>481086</v>
      </c>
      <c r="EE64" s="95">
        <v>2291676.7420000001</v>
      </c>
      <c r="EF64" s="95">
        <v>305</v>
      </c>
      <c r="EG64" s="95">
        <v>15250</v>
      </c>
      <c r="EH64" s="102" t="s">
        <v>45</v>
      </c>
      <c r="EI64" s="95">
        <v>2694</v>
      </c>
      <c r="EJ64" s="95">
        <v>1130488</v>
      </c>
      <c r="EK64" s="95">
        <v>2487</v>
      </c>
      <c r="EL64" s="95">
        <v>207114</v>
      </c>
      <c r="EM64" s="95">
        <v>916799.49800000002</v>
      </c>
      <c r="EN64" s="95">
        <v>1535831</v>
      </c>
      <c r="EO64" s="95">
        <v>2589014</v>
      </c>
      <c r="EP64" s="95">
        <v>20864920.625999998</v>
      </c>
      <c r="EQ64" s="95">
        <v>26040737.890000001</v>
      </c>
      <c r="ER64" s="95">
        <v>25011</v>
      </c>
      <c r="ES64" s="95">
        <v>272720</v>
      </c>
      <c r="ET64" s="95">
        <v>9401802.9189999998</v>
      </c>
      <c r="EU64" s="95">
        <v>10676902.68</v>
      </c>
      <c r="EV64" s="102" t="s">
        <v>45</v>
      </c>
      <c r="EW64" s="95">
        <v>1228724</v>
      </c>
      <c r="EX64" s="95">
        <v>1851476</v>
      </c>
      <c r="EY64" s="95">
        <v>9308862.0289999992</v>
      </c>
      <c r="EZ64" s="95">
        <v>12355609.130000001</v>
      </c>
      <c r="FA64" s="95">
        <v>282096</v>
      </c>
      <c r="FB64" s="95">
        <v>464818</v>
      </c>
      <c r="FC64" s="95">
        <v>2154255.6779999998</v>
      </c>
      <c r="FD64" s="95">
        <v>3008226.08</v>
      </c>
      <c r="FE64" s="95">
        <v>764405</v>
      </c>
      <c r="FF64" s="95">
        <v>984407</v>
      </c>
      <c r="FG64" s="95">
        <v>4646551.4720000001</v>
      </c>
      <c r="FH64" s="95">
        <v>6262436.7199999997</v>
      </c>
      <c r="FI64" s="102" t="s">
        <v>45</v>
      </c>
      <c r="FJ64" s="95">
        <v>21521</v>
      </c>
      <c r="FK64" s="95">
        <v>649632</v>
      </c>
      <c r="FL64" s="95">
        <v>201913.655</v>
      </c>
      <c r="FM64" s="95">
        <v>424328.91499999998</v>
      </c>
      <c r="FN64" s="95">
        <v>2151</v>
      </c>
      <c r="FO64" s="95">
        <v>13385</v>
      </c>
      <c r="FP64" s="95">
        <v>113753.963</v>
      </c>
      <c r="FQ64" s="95">
        <v>153944.64000000001</v>
      </c>
      <c r="FR64" s="95">
        <v>9</v>
      </c>
      <c r="FS64" s="95">
        <v>340</v>
      </c>
      <c r="FT64" s="95">
        <v>93.7</v>
      </c>
      <c r="FU64" s="112">
        <v>74981</v>
      </c>
      <c r="FV64" s="112">
        <v>372962.783</v>
      </c>
      <c r="FW64" s="112">
        <v>525628.64399999997</v>
      </c>
      <c r="FX64" s="102" t="s">
        <v>45</v>
      </c>
      <c r="FY64" s="95">
        <v>2</v>
      </c>
      <c r="FZ64" s="95">
        <v>100</v>
      </c>
      <c r="GA64" s="95">
        <v>100</v>
      </c>
      <c r="GB64" s="95">
        <v>657</v>
      </c>
      <c r="GC64" s="95">
        <v>37151.703000000001</v>
      </c>
      <c r="GD64" s="95">
        <v>88</v>
      </c>
      <c r="GE64" s="95">
        <v>4324.8999999999996</v>
      </c>
      <c r="GF64" s="95">
        <v>315</v>
      </c>
      <c r="GG64" s="95">
        <v>13074.88</v>
      </c>
      <c r="GH64" s="95">
        <v>54</v>
      </c>
      <c r="GI64" s="95">
        <v>1753.537</v>
      </c>
      <c r="GJ64" s="95">
        <v>2767</v>
      </c>
      <c r="GK64" s="95">
        <v>1090702</v>
      </c>
      <c r="GL64" s="95">
        <v>191</v>
      </c>
      <c r="GM64" s="95">
        <v>9550</v>
      </c>
      <c r="GN64" s="102" t="s">
        <v>45</v>
      </c>
      <c r="GO64" s="95">
        <v>2576</v>
      </c>
      <c r="GP64" s="95">
        <v>1081152</v>
      </c>
      <c r="GQ64" s="95">
        <v>383005</v>
      </c>
      <c r="GR64" s="95">
        <v>644740</v>
      </c>
      <c r="GS64" s="95">
        <v>4884223.733</v>
      </c>
      <c r="GT64" s="95">
        <v>5826853.6399999997</v>
      </c>
      <c r="GU64" s="95">
        <v>6800</v>
      </c>
      <c r="GV64" s="95">
        <v>41029</v>
      </c>
      <c r="GW64" s="95">
        <v>2147579.2009999999</v>
      </c>
      <c r="GX64" s="95">
        <v>2412514.2799999998</v>
      </c>
      <c r="GY64" s="95">
        <v>334810</v>
      </c>
      <c r="GZ64" s="95">
        <v>544848</v>
      </c>
      <c r="HA64" s="95">
        <v>2419832.9270000001</v>
      </c>
      <c r="HB64" s="95">
        <v>3018552.05</v>
      </c>
      <c r="HC64" s="102" t="s">
        <v>45</v>
      </c>
      <c r="HD64" s="95">
        <v>41395</v>
      </c>
      <c r="HE64" s="95">
        <v>58863</v>
      </c>
      <c r="HF64" s="95">
        <v>316811.60499999998</v>
      </c>
      <c r="HG64" s="95">
        <v>395787.31</v>
      </c>
      <c r="HH64" s="95">
        <v>212930</v>
      </c>
      <c r="HI64" s="95">
        <v>318581</v>
      </c>
      <c r="HJ64" s="95">
        <v>894507.777</v>
      </c>
      <c r="HK64" s="95">
        <v>1116116.29</v>
      </c>
      <c r="HL64" s="95">
        <v>4733</v>
      </c>
      <c r="HM64" s="95">
        <v>63785</v>
      </c>
      <c r="HN64" s="95">
        <v>17945.260999999999</v>
      </c>
      <c r="HO64" s="95">
        <v>40231.461000000003</v>
      </c>
      <c r="HP64" s="95">
        <v>371</v>
      </c>
      <c r="HQ64" s="95">
        <v>2686</v>
      </c>
      <c r="HR64" s="95">
        <v>25811.51</v>
      </c>
      <c r="HS64" s="95">
        <v>32100.21</v>
      </c>
      <c r="HT64" s="102" t="s">
        <v>45</v>
      </c>
      <c r="HU64" s="95">
        <v>128145</v>
      </c>
      <c r="HV64" s="95">
        <v>260347</v>
      </c>
      <c r="HW64" s="95">
        <v>3279736.4750000001</v>
      </c>
      <c r="HX64" s="95">
        <v>3700133.54</v>
      </c>
      <c r="HY64" s="95">
        <v>3323</v>
      </c>
      <c r="HZ64" s="95">
        <v>44402</v>
      </c>
      <c r="IA64" s="95">
        <v>1750028.861</v>
      </c>
      <c r="IB64" s="95">
        <v>1885808.43</v>
      </c>
      <c r="IC64" s="95">
        <v>105869</v>
      </c>
      <c r="ID64" s="95">
        <v>180929</v>
      </c>
      <c r="IE64" s="95">
        <v>1331431.3740000001</v>
      </c>
      <c r="IF64" s="95">
        <v>1569728.37</v>
      </c>
      <c r="IG64" s="102" t="s">
        <v>45</v>
      </c>
      <c r="IH64" s="95">
        <v>18953</v>
      </c>
      <c r="II64" s="95">
        <v>35016</v>
      </c>
      <c r="IJ64" s="95">
        <v>198276.24</v>
      </c>
      <c r="IK64" s="95">
        <v>244596.74</v>
      </c>
      <c r="IL64" s="95">
        <v>73868</v>
      </c>
      <c r="IM64" s="95">
        <v>91594</v>
      </c>
      <c r="IN64" s="95">
        <v>738171.07499999995</v>
      </c>
      <c r="IO64" s="95">
        <v>901522.88</v>
      </c>
      <c r="IP64" s="95">
        <v>3168</v>
      </c>
      <c r="IQ64" s="95">
        <v>113548</v>
      </c>
      <c r="IR64" s="95">
        <v>37184.641000000003</v>
      </c>
      <c r="IS64" s="95">
        <v>77320.301000000007</v>
      </c>
      <c r="IT64" s="95">
        <v>153</v>
      </c>
      <c r="IU64" s="95">
        <v>1100</v>
      </c>
      <c r="IV64" s="95">
        <v>10552.085999999999</v>
      </c>
      <c r="IW64" s="95">
        <v>12163.32</v>
      </c>
      <c r="IX64" s="102" t="s">
        <v>45</v>
      </c>
      <c r="IY64" s="95">
        <v>27244</v>
      </c>
      <c r="IZ64" s="95">
        <v>48087</v>
      </c>
      <c r="JA64" s="95">
        <v>511147.58199999999</v>
      </c>
      <c r="JB64" s="95">
        <v>636543.64</v>
      </c>
      <c r="JC64" s="95">
        <v>501</v>
      </c>
      <c r="JD64" s="95">
        <v>4819</v>
      </c>
      <c r="JE64" s="95">
        <v>230910.42499999999</v>
      </c>
      <c r="JF64" s="95">
        <v>261562.26</v>
      </c>
      <c r="JG64" s="95">
        <v>21942</v>
      </c>
      <c r="JH64" s="95">
        <v>34917</v>
      </c>
      <c r="JI64" s="95">
        <v>240327.133</v>
      </c>
      <c r="JJ64" s="95">
        <v>318284.98</v>
      </c>
      <c r="JK64" s="102" t="s">
        <v>45</v>
      </c>
      <c r="JL64" s="95">
        <v>4801</v>
      </c>
      <c r="JM64" s="95">
        <v>8351</v>
      </c>
      <c r="JN64" s="95">
        <v>39910.023999999998</v>
      </c>
      <c r="JO64" s="95">
        <v>56696.4</v>
      </c>
      <c r="JP64" s="95">
        <v>14971</v>
      </c>
      <c r="JQ64" s="95">
        <v>18364</v>
      </c>
      <c r="JR64" s="95">
        <v>153339.77600000001</v>
      </c>
      <c r="JS64" s="95">
        <v>211119.98</v>
      </c>
      <c r="JT64" s="95">
        <v>479</v>
      </c>
      <c r="JU64" s="95">
        <v>11384</v>
      </c>
      <c r="JV64" s="95">
        <v>3647.2919999999999</v>
      </c>
      <c r="JW64" s="95">
        <v>7741.7420000000002</v>
      </c>
      <c r="JX64" s="95">
        <v>42</v>
      </c>
      <c r="JY64" s="95">
        <v>486</v>
      </c>
      <c r="JZ64" s="95">
        <v>4926.4399999999996</v>
      </c>
      <c r="KA64" s="95">
        <v>6268.07</v>
      </c>
    </row>
    <row r="65" spans="1:287" s="30" customFormat="1" ht="11.25" customHeight="1" x14ac:dyDescent="0.15">
      <c r="A65" s="25" t="s">
        <v>161</v>
      </c>
      <c r="B65" s="112">
        <v>8010306</v>
      </c>
      <c r="C65" s="112">
        <v>101708361.44399999</v>
      </c>
      <c r="D65" s="112">
        <v>7979481</v>
      </c>
      <c r="E65" s="112">
        <v>93958286.819999993</v>
      </c>
      <c r="F65" s="112">
        <v>118340389.557</v>
      </c>
      <c r="G65" s="95">
        <v>30825</v>
      </c>
      <c r="H65" s="95">
        <v>7750074.6239999998</v>
      </c>
      <c r="I65" s="95">
        <v>5238089</v>
      </c>
      <c r="J65" s="95">
        <v>8709957</v>
      </c>
      <c r="K65" s="95">
        <v>75389405.805000007</v>
      </c>
      <c r="L65" s="95">
        <v>93553225.540000007</v>
      </c>
      <c r="M65" s="102" t="s">
        <v>46</v>
      </c>
      <c r="N65" s="95">
        <v>75617</v>
      </c>
      <c r="O65" s="95">
        <v>804849</v>
      </c>
      <c r="P65" s="95">
        <v>31307792.923999999</v>
      </c>
      <c r="Q65" s="95">
        <v>35180279.020000003</v>
      </c>
      <c r="R65" s="95">
        <v>4236972</v>
      </c>
      <c r="S65" s="95">
        <v>6160868</v>
      </c>
      <c r="T65" s="95">
        <v>36039660.156000003</v>
      </c>
      <c r="U65" s="95">
        <v>47329182.82</v>
      </c>
      <c r="V65" s="95">
        <v>925500</v>
      </c>
      <c r="W65" s="95">
        <v>1744240</v>
      </c>
      <c r="X65" s="95">
        <v>8041952.7249999996</v>
      </c>
      <c r="Y65" s="95">
        <v>11043763.699999999</v>
      </c>
      <c r="Z65" s="102" t="s">
        <v>46</v>
      </c>
      <c r="AA65" s="95">
        <v>2501606</v>
      </c>
      <c r="AB65" s="95">
        <v>3122426</v>
      </c>
      <c r="AC65" s="95">
        <v>16056309.835999999</v>
      </c>
      <c r="AD65" s="95">
        <v>21471023.649999999</v>
      </c>
      <c r="AE65" s="95">
        <v>69042</v>
      </c>
      <c r="AF65" s="95">
        <v>1948973</v>
      </c>
      <c r="AG65" s="95">
        <v>604508.69499999995</v>
      </c>
      <c r="AH65" s="95">
        <v>1279937.429</v>
      </c>
      <c r="AI65" s="95">
        <v>3906</v>
      </c>
      <c r="AJ65" s="95">
        <v>27019</v>
      </c>
      <c r="AK65" s="95">
        <v>237492.935</v>
      </c>
      <c r="AL65" s="95">
        <v>318696.24</v>
      </c>
      <c r="AM65" s="102" t="s">
        <v>46</v>
      </c>
      <c r="AN65" s="95">
        <v>95</v>
      </c>
      <c r="AO65" s="95">
        <v>3152</v>
      </c>
      <c r="AP65" s="95">
        <v>1086.5</v>
      </c>
      <c r="AQ65" s="112">
        <v>223877</v>
      </c>
      <c r="AR65" s="112">
        <v>1213414.8370000001</v>
      </c>
      <c r="AS65" s="112">
        <v>1717475.4979999999</v>
      </c>
      <c r="AT65" s="95">
        <v>1</v>
      </c>
      <c r="AU65" s="95">
        <v>31.2</v>
      </c>
      <c r="AV65" s="95">
        <v>31.2</v>
      </c>
      <c r="AW65" s="95">
        <v>3093</v>
      </c>
      <c r="AX65" s="95">
        <v>181698.253</v>
      </c>
      <c r="AY65" s="95">
        <v>254</v>
      </c>
      <c r="AZ65" s="95">
        <v>9696.2119999999995</v>
      </c>
      <c r="BA65" s="102" t="s">
        <v>46</v>
      </c>
      <c r="BB65" s="95">
        <v>677</v>
      </c>
      <c r="BC65" s="95">
        <v>19590.006000000001</v>
      </c>
      <c r="BD65" s="95">
        <v>225</v>
      </c>
      <c r="BE65" s="95">
        <v>5368.7759999999998</v>
      </c>
      <c r="BF65" s="95">
        <v>18456</v>
      </c>
      <c r="BG65" s="95">
        <v>616547</v>
      </c>
      <c r="BH65" s="95">
        <v>2954077.0240000002</v>
      </c>
      <c r="BI65" s="95">
        <v>587</v>
      </c>
      <c r="BJ65" s="95">
        <v>29275</v>
      </c>
      <c r="BK65" s="95">
        <v>7975</v>
      </c>
      <c r="BL65" s="95">
        <v>3346876</v>
      </c>
      <c r="BM65" s="102" t="s">
        <v>46</v>
      </c>
      <c r="BN65" s="95">
        <v>3807</v>
      </c>
      <c r="BO65" s="95">
        <v>318692</v>
      </c>
      <c r="BP65" s="95">
        <v>1419846.6</v>
      </c>
      <c r="BQ65" s="95">
        <v>4853</v>
      </c>
      <c r="BR65" s="95">
        <v>152303.1</v>
      </c>
      <c r="BS65" s="95">
        <v>2805</v>
      </c>
      <c r="BT65" s="95">
        <v>87380.664999999994</v>
      </c>
      <c r="BU65" s="95">
        <v>0</v>
      </c>
      <c r="BV65" s="95">
        <v>0</v>
      </c>
      <c r="BW65" s="95">
        <v>11907</v>
      </c>
      <c r="BX65" s="95">
        <v>456037.01199999999</v>
      </c>
      <c r="BY65" s="95">
        <v>8200</v>
      </c>
      <c r="BZ65" s="95">
        <v>343697.565</v>
      </c>
      <c r="CA65" s="95">
        <v>3707</v>
      </c>
      <c r="CB65" s="95">
        <v>112339.44699999999</v>
      </c>
      <c r="CC65" s="102" t="s">
        <v>46</v>
      </c>
      <c r="CD65" s="95">
        <v>2873366</v>
      </c>
      <c r="CE65" s="95">
        <v>4624045</v>
      </c>
      <c r="CF65" s="95">
        <v>40320873.923</v>
      </c>
      <c r="CG65" s="95">
        <v>50838281.939999998</v>
      </c>
      <c r="CH65" s="95">
        <v>37887</v>
      </c>
      <c r="CI65" s="95">
        <v>364662</v>
      </c>
      <c r="CJ65" s="95">
        <v>15704980.318</v>
      </c>
      <c r="CK65" s="95">
        <v>17692734.579999998</v>
      </c>
      <c r="CL65" s="95">
        <v>2288303</v>
      </c>
      <c r="CM65" s="95">
        <v>3186705</v>
      </c>
      <c r="CN65" s="95">
        <v>19662225.590999998</v>
      </c>
      <c r="CO65" s="95">
        <v>26273179.91</v>
      </c>
      <c r="CP65" s="102" t="s">
        <v>46</v>
      </c>
      <c r="CQ65" s="95">
        <v>547176</v>
      </c>
      <c r="CR65" s="95">
        <v>1072678</v>
      </c>
      <c r="CS65" s="95">
        <v>4953668.0140000004</v>
      </c>
      <c r="CT65" s="95">
        <v>6872367.4500000002</v>
      </c>
      <c r="CU65" s="95">
        <v>1307440</v>
      </c>
      <c r="CV65" s="95">
        <v>1547056</v>
      </c>
      <c r="CW65" s="95">
        <v>8796032.6129999999</v>
      </c>
      <c r="CX65" s="95">
        <v>11941273.82</v>
      </c>
      <c r="CY65" s="95">
        <v>35539</v>
      </c>
      <c r="CZ65" s="95">
        <v>863045</v>
      </c>
      <c r="DA65" s="95">
        <v>263200.08500000002</v>
      </c>
      <c r="DB65" s="95">
        <v>567924.07700000005</v>
      </c>
      <c r="DC65" s="102" t="s">
        <v>46</v>
      </c>
      <c r="DD65" s="95">
        <v>670</v>
      </c>
      <c r="DE65" s="95">
        <v>4021</v>
      </c>
      <c r="DF65" s="95">
        <v>33781.182000000001</v>
      </c>
      <c r="DG65" s="95">
        <v>46961.65</v>
      </c>
      <c r="DH65" s="95">
        <v>43</v>
      </c>
      <c r="DI65" s="95">
        <v>1407</v>
      </c>
      <c r="DJ65" s="95">
        <v>529.75</v>
      </c>
      <c r="DK65" s="112">
        <v>158098</v>
      </c>
      <c r="DL65" s="112">
        <v>824333.44499999995</v>
      </c>
      <c r="DM65" s="112">
        <v>1172389.892</v>
      </c>
      <c r="DN65" s="95">
        <v>0</v>
      </c>
      <c r="DO65" s="95">
        <v>0</v>
      </c>
      <c r="DP65" s="95">
        <v>0</v>
      </c>
      <c r="DQ65" s="102" t="s">
        <v>46</v>
      </c>
      <c r="DR65" s="95">
        <v>1774</v>
      </c>
      <c r="DS65" s="95">
        <v>112760.95</v>
      </c>
      <c r="DT65" s="95">
        <v>178</v>
      </c>
      <c r="DU65" s="95">
        <v>5715.3540000000003</v>
      </c>
      <c r="DV65" s="95">
        <v>367</v>
      </c>
      <c r="DW65" s="95">
        <v>9078.2939999999999</v>
      </c>
      <c r="DX65" s="95">
        <v>124</v>
      </c>
      <c r="DY65" s="95">
        <v>3117.636</v>
      </c>
      <c r="DZ65" s="95">
        <v>26843</v>
      </c>
      <c r="EA65" s="95">
        <v>935239</v>
      </c>
      <c r="EB65" s="95">
        <v>6167746.6239999998</v>
      </c>
      <c r="EC65" s="95">
        <v>18456</v>
      </c>
      <c r="ED65" s="95">
        <v>616547</v>
      </c>
      <c r="EE65" s="95">
        <v>2954077.0240000002</v>
      </c>
      <c r="EF65" s="95">
        <v>347</v>
      </c>
      <c r="EG65" s="95">
        <v>17275</v>
      </c>
      <c r="EH65" s="102" t="s">
        <v>46</v>
      </c>
      <c r="EI65" s="95">
        <v>4233</v>
      </c>
      <c r="EJ65" s="95">
        <v>1776548</v>
      </c>
      <c r="EK65" s="95">
        <v>3807</v>
      </c>
      <c r="EL65" s="95">
        <v>318692</v>
      </c>
      <c r="EM65" s="95">
        <v>1419846.6</v>
      </c>
      <c r="EN65" s="95">
        <v>2163720</v>
      </c>
      <c r="EO65" s="95">
        <v>3687431</v>
      </c>
      <c r="EP65" s="95">
        <v>29961849.954</v>
      </c>
      <c r="EQ65" s="95">
        <v>36906678.25</v>
      </c>
      <c r="ER65" s="95">
        <v>32857</v>
      </c>
      <c r="ES65" s="95">
        <v>374300</v>
      </c>
      <c r="ET65" s="95">
        <v>13060643.376</v>
      </c>
      <c r="EU65" s="95">
        <v>14740344.65</v>
      </c>
      <c r="EV65" s="102" t="s">
        <v>46</v>
      </c>
      <c r="EW65" s="95">
        <v>1780848</v>
      </c>
      <c r="EX65" s="95">
        <v>2698423</v>
      </c>
      <c r="EY65" s="95">
        <v>14102885.558</v>
      </c>
      <c r="EZ65" s="95">
        <v>18355027.129999999</v>
      </c>
      <c r="FA65" s="95">
        <v>350015</v>
      </c>
      <c r="FB65" s="95">
        <v>614708</v>
      </c>
      <c r="FC65" s="95">
        <v>2798321.02</v>
      </c>
      <c r="FD65" s="95">
        <v>3811306.47</v>
      </c>
      <c r="FE65" s="95">
        <v>1091672</v>
      </c>
      <c r="FF65" s="95">
        <v>1449292</v>
      </c>
      <c r="FG65" s="95">
        <v>6252178.9139999999</v>
      </c>
      <c r="FH65" s="95">
        <v>8290868.2400000002</v>
      </c>
      <c r="FI65" s="102" t="s">
        <v>46</v>
      </c>
      <c r="FJ65" s="95">
        <v>28801</v>
      </c>
      <c r="FK65" s="95">
        <v>913305</v>
      </c>
      <c r="FL65" s="95">
        <v>285998.90100000001</v>
      </c>
      <c r="FM65" s="95">
        <v>595477.92299999995</v>
      </c>
      <c r="FN65" s="95">
        <v>3016</v>
      </c>
      <c r="FO65" s="95">
        <v>21138</v>
      </c>
      <c r="FP65" s="95">
        <v>184161.47099999999</v>
      </c>
      <c r="FQ65" s="95">
        <v>249722.01</v>
      </c>
      <c r="FR65" s="95">
        <v>52</v>
      </c>
      <c r="FS65" s="95">
        <v>1745</v>
      </c>
      <c r="FT65" s="95">
        <v>556.75</v>
      </c>
      <c r="FU65" s="112">
        <v>65779</v>
      </c>
      <c r="FV65" s="112">
        <v>389081.39199999999</v>
      </c>
      <c r="FW65" s="112">
        <v>545085.60600000003</v>
      </c>
      <c r="FX65" s="102" t="s">
        <v>46</v>
      </c>
      <c r="FY65" s="95">
        <v>1</v>
      </c>
      <c r="FZ65" s="95">
        <v>31.2</v>
      </c>
      <c r="GA65" s="95">
        <v>31.2</v>
      </c>
      <c r="GB65" s="95">
        <v>1319</v>
      </c>
      <c r="GC65" s="95">
        <v>68937.303</v>
      </c>
      <c r="GD65" s="95">
        <v>76</v>
      </c>
      <c r="GE65" s="95">
        <v>3980.8580000000002</v>
      </c>
      <c r="GF65" s="95">
        <v>310</v>
      </c>
      <c r="GG65" s="95">
        <v>10511.712</v>
      </c>
      <c r="GH65" s="95">
        <v>101</v>
      </c>
      <c r="GI65" s="95">
        <v>2251.14</v>
      </c>
      <c r="GJ65" s="95">
        <v>3982</v>
      </c>
      <c r="GK65" s="95">
        <v>1582328</v>
      </c>
      <c r="GL65" s="95">
        <v>240</v>
      </c>
      <c r="GM65" s="95">
        <v>12000</v>
      </c>
      <c r="GN65" s="102" t="s">
        <v>46</v>
      </c>
      <c r="GO65" s="95">
        <v>3742</v>
      </c>
      <c r="GP65" s="95">
        <v>1570328</v>
      </c>
      <c r="GQ65" s="95">
        <v>605173</v>
      </c>
      <c r="GR65" s="95">
        <v>1038038</v>
      </c>
      <c r="GS65" s="95">
        <v>7233887.5899999999</v>
      </c>
      <c r="GT65" s="95">
        <v>8634307.3399999999</v>
      </c>
      <c r="GU65" s="95">
        <v>8943</v>
      </c>
      <c r="GV65" s="95">
        <v>56716</v>
      </c>
      <c r="GW65" s="95">
        <v>2911463.648</v>
      </c>
      <c r="GX65" s="95">
        <v>3252542.08</v>
      </c>
      <c r="GY65" s="95">
        <v>539035</v>
      </c>
      <c r="GZ65" s="95">
        <v>894232</v>
      </c>
      <c r="HA65" s="95">
        <v>3910167.8829999999</v>
      </c>
      <c r="HB65" s="95">
        <v>4868922.34</v>
      </c>
      <c r="HC65" s="102" t="s">
        <v>46</v>
      </c>
      <c r="HD65" s="95">
        <v>57195</v>
      </c>
      <c r="HE65" s="95">
        <v>87090</v>
      </c>
      <c r="HF65" s="95">
        <v>412256.05900000001</v>
      </c>
      <c r="HG65" s="95">
        <v>512842.92</v>
      </c>
      <c r="HH65" s="95">
        <v>361462</v>
      </c>
      <c r="HI65" s="95">
        <v>559111</v>
      </c>
      <c r="HJ65" s="95">
        <v>1454933.162</v>
      </c>
      <c r="HK65" s="95">
        <v>1809805.8</v>
      </c>
      <c r="HL65" s="95">
        <v>5919</v>
      </c>
      <c r="HM65" s="95">
        <v>93145</v>
      </c>
      <c r="HN65" s="95">
        <v>27310.468000000001</v>
      </c>
      <c r="HO65" s="95">
        <v>59626.417999999998</v>
      </c>
      <c r="HP65" s="95">
        <v>642</v>
      </c>
      <c r="HQ65" s="95">
        <v>5048</v>
      </c>
      <c r="HR65" s="95">
        <v>51138.745999999999</v>
      </c>
      <c r="HS65" s="95">
        <v>63526.35</v>
      </c>
      <c r="HT65" s="102" t="s">
        <v>46</v>
      </c>
      <c r="HU65" s="95">
        <v>168129</v>
      </c>
      <c r="HV65" s="95">
        <v>338558</v>
      </c>
      <c r="HW65" s="95">
        <v>4375022.6279999996</v>
      </c>
      <c r="HX65" s="95">
        <v>4915998.5599999996</v>
      </c>
      <c r="HY65" s="95">
        <v>4195</v>
      </c>
      <c r="HZ65" s="95">
        <v>58768</v>
      </c>
      <c r="IA65" s="95">
        <v>2199576.406</v>
      </c>
      <c r="IB65" s="95">
        <v>2365805.04</v>
      </c>
      <c r="IC65" s="95">
        <v>140819</v>
      </c>
      <c r="ID65" s="95">
        <v>232790</v>
      </c>
      <c r="IE65" s="95">
        <v>1929677.4890000001</v>
      </c>
      <c r="IF65" s="95">
        <v>2251195.4300000002</v>
      </c>
      <c r="IG65" s="102" t="s">
        <v>46</v>
      </c>
      <c r="IH65" s="95">
        <v>23115</v>
      </c>
      <c r="II65" s="95">
        <v>47000</v>
      </c>
      <c r="IJ65" s="95">
        <v>245768.73300000001</v>
      </c>
      <c r="IK65" s="95">
        <v>298998.09000000003</v>
      </c>
      <c r="IL65" s="95">
        <v>86529</v>
      </c>
      <c r="IM65" s="95">
        <v>106478</v>
      </c>
      <c r="IN65" s="95">
        <v>864026.38</v>
      </c>
      <c r="IO65" s="95">
        <v>1040228.62</v>
      </c>
      <c r="IP65" s="95">
        <v>4058</v>
      </c>
      <c r="IQ65" s="95">
        <v>155629</v>
      </c>
      <c r="IR65" s="95">
        <v>50067.06</v>
      </c>
      <c r="IS65" s="95">
        <v>105102.68</v>
      </c>
      <c r="IT65" s="95">
        <v>198</v>
      </c>
      <c r="IU65" s="95">
        <v>1747</v>
      </c>
      <c r="IV65" s="95">
        <v>18612.764999999999</v>
      </c>
      <c r="IW65" s="95">
        <v>20710.25</v>
      </c>
      <c r="IX65" s="102" t="s">
        <v>46</v>
      </c>
      <c r="IY65" s="95">
        <v>32874</v>
      </c>
      <c r="IZ65" s="95">
        <v>59923</v>
      </c>
      <c r="JA65" s="95">
        <v>731659.3</v>
      </c>
      <c r="JB65" s="95">
        <v>892266.79</v>
      </c>
      <c r="JC65" s="95">
        <v>678</v>
      </c>
      <c r="JD65" s="95">
        <v>7119</v>
      </c>
      <c r="JE65" s="95">
        <v>342592.82400000002</v>
      </c>
      <c r="JF65" s="95">
        <v>381394.75</v>
      </c>
      <c r="JG65" s="95">
        <v>27002</v>
      </c>
      <c r="JH65" s="95">
        <v>42950</v>
      </c>
      <c r="JI65" s="95">
        <v>344871.51799999998</v>
      </c>
      <c r="JJ65" s="95">
        <v>449780.35</v>
      </c>
      <c r="JK65" s="102" t="s">
        <v>46</v>
      </c>
      <c r="JL65" s="95">
        <v>5194</v>
      </c>
      <c r="JM65" s="95">
        <v>9854</v>
      </c>
      <c r="JN65" s="95">
        <v>44194.957999999999</v>
      </c>
      <c r="JO65" s="95">
        <v>61091.69</v>
      </c>
      <c r="JP65" s="95">
        <v>15965</v>
      </c>
      <c r="JQ65" s="95">
        <v>19600</v>
      </c>
      <c r="JR65" s="95">
        <v>144071.929</v>
      </c>
      <c r="JS65" s="95">
        <v>198652.97</v>
      </c>
      <c r="JT65" s="95">
        <v>644</v>
      </c>
      <c r="JU65" s="95">
        <v>16994</v>
      </c>
      <c r="JV65" s="95">
        <v>5242.6490000000003</v>
      </c>
      <c r="JW65" s="95">
        <v>11432.749</v>
      </c>
      <c r="JX65" s="95">
        <v>22</v>
      </c>
      <c r="JY65" s="95">
        <v>113</v>
      </c>
      <c r="JZ65" s="95">
        <v>937.51700000000005</v>
      </c>
      <c r="KA65" s="95">
        <v>1302.33</v>
      </c>
    </row>
    <row r="66" spans="1:287" s="17" customFormat="1" ht="11.25" customHeight="1" x14ac:dyDescent="0.15">
      <c r="A66" s="25" t="s">
        <v>162</v>
      </c>
      <c r="B66" s="112">
        <v>5181334</v>
      </c>
      <c r="C66" s="112">
        <v>67461248.813000008</v>
      </c>
      <c r="D66" s="112">
        <v>5162889</v>
      </c>
      <c r="E66" s="112">
        <v>62915491.042000003</v>
      </c>
      <c r="F66" s="112">
        <v>80126273.898999989</v>
      </c>
      <c r="G66" s="95">
        <v>18445</v>
      </c>
      <c r="H66" s="95">
        <v>4545757.7710000006</v>
      </c>
      <c r="I66" s="95">
        <v>3277920</v>
      </c>
      <c r="J66" s="95">
        <v>5479468</v>
      </c>
      <c r="K66" s="95">
        <v>49972766.414999999</v>
      </c>
      <c r="L66" s="95">
        <v>62535802.920000002</v>
      </c>
      <c r="M66" s="102" t="s">
        <v>47</v>
      </c>
      <c r="N66" s="95">
        <v>53887</v>
      </c>
      <c r="O66" s="95">
        <v>542521</v>
      </c>
      <c r="P66" s="95">
        <v>21502353.669</v>
      </c>
      <c r="Q66" s="95">
        <v>24274749.210000001</v>
      </c>
      <c r="R66" s="95">
        <v>2671184</v>
      </c>
      <c r="S66" s="95">
        <v>3861526</v>
      </c>
      <c r="T66" s="95">
        <v>23376672.598000001</v>
      </c>
      <c r="U66" s="95">
        <v>31109466.309999999</v>
      </c>
      <c r="V66" s="95">
        <v>552849</v>
      </c>
      <c r="W66" s="95">
        <v>1075421</v>
      </c>
      <c r="X66" s="95">
        <v>5093740.148</v>
      </c>
      <c r="Y66" s="95">
        <v>7151587.4000000004</v>
      </c>
      <c r="Z66" s="102" t="s">
        <v>47</v>
      </c>
      <c r="AA66" s="95">
        <v>1698869</v>
      </c>
      <c r="AB66" s="95">
        <v>2095996</v>
      </c>
      <c r="AC66" s="95">
        <v>11352653.682</v>
      </c>
      <c r="AD66" s="95">
        <v>15468798.560000001</v>
      </c>
      <c r="AE66" s="95">
        <v>48308</v>
      </c>
      <c r="AF66" s="95">
        <v>1268000</v>
      </c>
      <c r="AG66" s="95">
        <v>395179.90100000001</v>
      </c>
      <c r="AH66" s="95">
        <v>836801.35900000005</v>
      </c>
      <c r="AI66" s="95">
        <v>2646</v>
      </c>
      <c r="AJ66" s="95">
        <v>18888</v>
      </c>
      <c r="AK66" s="95">
        <v>161464.39600000001</v>
      </c>
      <c r="AL66" s="95">
        <v>214910.71</v>
      </c>
      <c r="AM66" s="102" t="s">
        <v>47</v>
      </c>
      <c r="AN66" s="95">
        <v>43</v>
      </c>
      <c r="AO66" s="95">
        <v>1410</v>
      </c>
      <c r="AP66" s="95">
        <v>474.55</v>
      </c>
      <c r="AQ66" s="112">
        <v>171571</v>
      </c>
      <c r="AR66" s="112">
        <v>755653.78399999999</v>
      </c>
      <c r="AS66" s="112">
        <v>1069960.3500000001</v>
      </c>
      <c r="AT66" s="95">
        <v>0</v>
      </c>
      <c r="AU66" s="95">
        <v>0</v>
      </c>
      <c r="AV66" s="95">
        <v>0</v>
      </c>
      <c r="AW66" s="95">
        <v>1218</v>
      </c>
      <c r="AX66" s="95">
        <v>60335.898999999998</v>
      </c>
      <c r="AY66" s="95">
        <v>120</v>
      </c>
      <c r="AZ66" s="95">
        <v>3723.277</v>
      </c>
      <c r="BA66" s="102" t="s">
        <v>47</v>
      </c>
      <c r="BB66" s="95">
        <v>590</v>
      </c>
      <c r="BC66" s="95">
        <v>16036.071</v>
      </c>
      <c r="BD66" s="95">
        <v>116</v>
      </c>
      <c r="BE66" s="95">
        <v>3177.1030000000001</v>
      </c>
      <c r="BF66" s="95">
        <v>11645</v>
      </c>
      <c r="BG66" s="95">
        <v>391776</v>
      </c>
      <c r="BH66" s="95">
        <v>1941589.166</v>
      </c>
      <c r="BI66" s="95">
        <v>415</v>
      </c>
      <c r="BJ66" s="95">
        <v>20750</v>
      </c>
      <c r="BK66" s="95">
        <v>4437</v>
      </c>
      <c r="BL66" s="95">
        <v>1862247.12</v>
      </c>
      <c r="BM66" s="102" t="s">
        <v>47</v>
      </c>
      <c r="BN66" s="95">
        <v>1948</v>
      </c>
      <c r="BO66" s="95">
        <v>161255</v>
      </c>
      <c r="BP66" s="95">
        <v>721171.48499999999</v>
      </c>
      <c r="BQ66" s="95">
        <v>6932</v>
      </c>
      <c r="BR66" s="95">
        <v>114083.83199999999</v>
      </c>
      <c r="BS66" s="95">
        <v>2864</v>
      </c>
      <c r="BT66" s="95">
        <v>79942.131999999998</v>
      </c>
      <c r="BU66" s="95">
        <v>0</v>
      </c>
      <c r="BV66" s="95">
        <v>0</v>
      </c>
      <c r="BW66" s="95">
        <v>11840</v>
      </c>
      <c r="BX66" s="95">
        <v>277298.31400000001</v>
      </c>
      <c r="BY66" s="95">
        <v>8270</v>
      </c>
      <c r="BZ66" s="95">
        <v>178143.008</v>
      </c>
      <c r="CA66" s="95">
        <v>3570</v>
      </c>
      <c r="CB66" s="95">
        <v>99155.305999999997</v>
      </c>
      <c r="CC66" s="102" t="s">
        <v>47</v>
      </c>
      <c r="CD66" s="95">
        <v>1754438</v>
      </c>
      <c r="CE66" s="95">
        <v>2846478</v>
      </c>
      <c r="CF66" s="95">
        <v>26508763.668000001</v>
      </c>
      <c r="CG66" s="95">
        <v>33659048.380000003</v>
      </c>
      <c r="CH66" s="95">
        <v>27927</v>
      </c>
      <c r="CI66" s="95">
        <v>259251</v>
      </c>
      <c r="CJ66" s="95">
        <v>11170504.427999999</v>
      </c>
      <c r="CK66" s="95">
        <v>12639441.449999999</v>
      </c>
      <c r="CL66" s="95">
        <v>1412540</v>
      </c>
      <c r="CM66" s="95">
        <v>1948341</v>
      </c>
      <c r="CN66" s="95">
        <v>12313574.747</v>
      </c>
      <c r="CO66" s="95">
        <v>16721955.189999999</v>
      </c>
      <c r="CP66" s="102" t="s">
        <v>47</v>
      </c>
      <c r="CQ66" s="95">
        <v>313971</v>
      </c>
      <c r="CR66" s="95">
        <v>638886</v>
      </c>
      <c r="CS66" s="95">
        <v>3024684.4929999998</v>
      </c>
      <c r="CT66" s="95">
        <v>4297651.74</v>
      </c>
      <c r="CU66" s="95">
        <v>874572</v>
      </c>
      <c r="CV66" s="95">
        <v>1027503</v>
      </c>
      <c r="CW66" s="95">
        <v>6248763.9589999998</v>
      </c>
      <c r="CX66" s="95">
        <v>8661496.9100000001</v>
      </c>
      <c r="CY66" s="95">
        <v>25280</v>
      </c>
      <c r="CZ66" s="95">
        <v>593108</v>
      </c>
      <c r="DA66" s="95">
        <v>184782.69699999999</v>
      </c>
      <c r="DB66" s="95">
        <v>392575.34899999999</v>
      </c>
      <c r="DC66" s="102" t="s">
        <v>47</v>
      </c>
      <c r="DD66" s="95">
        <v>411</v>
      </c>
      <c r="DE66" s="95">
        <v>2832</v>
      </c>
      <c r="DF66" s="95">
        <v>24915.934000000001</v>
      </c>
      <c r="DG66" s="95">
        <v>34056.199999999997</v>
      </c>
      <c r="DH66" s="95">
        <v>32</v>
      </c>
      <c r="DI66" s="95">
        <v>852</v>
      </c>
      <c r="DJ66" s="95">
        <v>290.45</v>
      </c>
      <c r="DK66" s="112">
        <v>119273</v>
      </c>
      <c r="DL66" s="112">
        <v>503691.79200000002</v>
      </c>
      <c r="DM66" s="112">
        <v>715544.59499999997</v>
      </c>
      <c r="DN66" s="95">
        <v>0</v>
      </c>
      <c r="DO66" s="95">
        <v>0</v>
      </c>
      <c r="DP66" s="95">
        <v>0</v>
      </c>
      <c r="DQ66" s="102" t="s">
        <v>47</v>
      </c>
      <c r="DR66" s="95">
        <v>838</v>
      </c>
      <c r="DS66" s="95">
        <v>39145.398000000001</v>
      </c>
      <c r="DT66" s="95">
        <v>83</v>
      </c>
      <c r="DU66" s="95">
        <v>2321.1590000000001</v>
      </c>
      <c r="DV66" s="95">
        <v>312</v>
      </c>
      <c r="DW66" s="95">
        <v>7600.2330000000002</v>
      </c>
      <c r="DX66" s="95">
        <v>51</v>
      </c>
      <c r="DY66" s="95">
        <v>1471.8409999999999</v>
      </c>
      <c r="DZ66" s="95">
        <v>15924</v>
      </c>
      <c r="EA66" s="95">
        <v>553031</v>
      </c>
      <c r="EB66" s="95">
        <v>3549090.6510000001</v>
      </c>
      <c r="EC66" s="95">
        <v>11645</v>
      </c>
      <c r="ED66" s="95">
        <v>391776</v>
      </c>
      <c r="EE66" s="95">
        <v>1941589.166</v>
      </c>
      <c r="EF66" s="95">
        <v>249</v>
      </c>
      <c r="EG66" s="95">
        <v>12450</v>
      </c>
      <c r="EH66" s="102" t="s">
        <v>47</v>
      </c>
      <c r="EI66" s="95">
        <v>2082</v>
      </c>
      <c r="EJ66" s="95">
        <v>873880</v>
      </c>
      <c r="EK66" s="95">
        <v>1948</v>
      </c>
      <c r="EL66" s="95">
        <v>161255</v>
      </c>
      <c r="EM66" s="95">
        <v>721171.48499999999</v>
      </c>
      <c r="EN66" s="95">
        <v>1372660</v>
      </c>
      <c r="EO66" s="95">
        <v>2337836</v>
      </c>
      <c r="EP66" s="95">
        <v>19603236.783</v>
      </c>
      <c r="EQ66" s="95">
        <v>24447936.91</v>
      </c>
      <c r="ER66" s="95">
        <v>21797</v>
      </c>
      <c r="ES66" s="95">
        <v>230850</v>
      </c>
      <c r="ET66" s="95">
        <v>8283502.6579999998</v>
      </c>
      <c r="EU66" s="95">
        <v>9408606.9499999993</v>
      </c>
      <c r="EV66" s="102" t="s">
        <v>47</v>
      </c>
      <c r="EW66" s="95">
        <v>1130478</v>
      </c>
      <c r="EX66" s="95">
        <v>1710104</v>
      </c>
      <c r="EY66" s="95">
        <v>9474600.0439999998</v>
      </c>
      <c r="EZ66" s="95">
        <v>12464514.67</v>
      </c>
      <c r="FA66" s="95">
        <v>220385</v>
      </c>
      <c r="FB66" s="95">
        <v>396882</v>
      </c>
      <c r="FC66" s="95">
        <v>1845134.081</v>
      </c>
      <c r="FD66" s="95">
        <v>2574815.29</v>
      </c>
      <c r="FE66" s="95">
        <v>740726</v>
      </c>
      <c r="FF66" s="95">
        <v>968067</v>
      </c>
      <c r="FG66" s="95">
        <v>4183514.429</v>
      </c>
      <c r="FH66" s="95">
        <v>5669981.5999999996</v>
      </c>
      <c r="FI66" s="102" t="s">
        <v>47</v>
      </c>
      <c r="FJ66" s="95">
        <v>19056</v>
      </c>
      <c r="FK66" s="95">
        <v>539636</v>
      </c>
      <c r="FL66" s="95">
        <v>167192.47500000001</v>
      </c>
      <c r="FM66" s="95">
        <v>353217.891</v>
      </c>
      <c r="FN66" s="95">
        <v>2036</v>
      </c>
      <c r="FO66" s="95">
        <v>14219</v>
      </c>
      <c r="FP66" s="95">
        <v>118279.91899999999</v>
      </c>
      <c r="FQ66" s="95">
        <v>160060.85</v>
      </c>
      <c r="FR66" s="95">
        <v>11</v>
      </c>
      <c r="FS66" s="95">
        <v>558</v>
      </c>
      <c r="FT66" s="95">
        <v>184.1</v>
      </c>
      <c r="FU66" s="112">
        <v>52298</v>
      </c>
      <c r="FV66" s="112">
        <v>251961.992</v>
      </c>
      <c r="FW66" s="112">
        <v>354415.755</v>
      </c>
      <c r="FX66" s="102" t="s">
        <v>47</v>
      </c>
      <c r="FY66" s="95">
        <v>0</v>
      </c>
      <c r="FZ66" s="95">
        <v>0</v>
      </c>
      <c r="GA66" s="95">
        <v>0</v>
      </c>
      <c r="GB66" s="95">
        <v>380</v>
      </c>
      <c r="GC66" s="95">
        <v>21190.501</v>
      </c>
      <c r="GD66" s="95">
        <v>37</v>
      </c>
      <c r="GE66" s="95">
        <v>1402.1179999999999</v>
      </c>
      <c r="GF66" s="95">
        <v>278</v>
      </c>
      <c r="GG66" s="95">
        <v>8435.8379999999997</v>
      </c>
      <c r="GH66" s="95">
        <v>65</v>
      </c>
      <c r="GI66" s="95">
        <v>1705.2619999999999</v>
      </c>
      <c r="GJ66" s="95">
        <v>2521</v>
      </c>
      <c r="GK66" s="95">
        <v>996667.12</v>
      </c>
      <c r="GL66" s="95">
        <v>166</v>
      </c>
      <c r="GM66" s="95">
        <v>8300</v>
      </c>
      <c r="GN66" s="102" t="s">
        <v>47</v>
      </c>
      <c r="GO66" s="95">
        <v>2355</v>
      </c>
      <c r="GP66" s="95">
        <v>988367.12</v>
      </c>
      <c r="GQ66" s="95">
        <v>359476</v>
      </c>
      <c r="GR66" s="95">
        <v>619509</v>
      </c>
      <c r="GS66" s="95">
        <v>4500632.7300000004</v>
      </c>
      <c r="GT66" s="95">
        <v>5415997.9199999999</v>
      </c>
      <c r="GU66" s="95">
        <v>5323</v>
      </c>
      <c r="GV66" s="95">
        <v>34689</v>
      </c>
      <c r="GW66" s="95">
        <v>1715997.629</v>
      </c>
      <c r="GX66" s="95">
        <v>1946808.19</v>
      </c>
      <c r="GY66" s="95">
        <v>319646</v>
      </c>
      <c r="GZ66" s="95">
        <v>534320</v>
      </c>
      <c r="HA66" s="95">
        <v>2513821.7919999999</v>
      </c>
      <c r="HB66" s="95">
        <v>3132820.55</v>
      </c>
      <c r="HC66" s="102" t="s">
        <v>47</v>
      </c>
      <c r="HD66" s="95">
        <v>34507</v>
      </c>
      <c r="HE66" s="95">
        <v>50500</v>
      </c>
      <c r="HF66" s="95">
        <v>270813.30900000001</v>
      </c>
      <c r="HG66" s="95">
        <v>336369.18</v>
      </c>
      <c r="HH66" s="95">
        <v>234437</v>
      </c>
      <c r="HI66" s="95">
        <v>356706</v>
      </c>
      <c r="HJ66" s="95">
        <v>877827.24800000002</v>
      </c>
      <c r="HK66" s="95">
        <v>1096104.5</v>
      </c>
      <c r="HL66" s="95">
        <v>3986</v>
      </c>
      <c r="HM66" s="95">
        <v>57540</v>
      </c>
      <c r="HN66" s="95">
        <v>17014.085999999999</v>
      </c>
      <c r="HO66" s="95">
        <v>37150.186000000002</v>
      </c>
      <c r="HP66" s="95">
        <v>405</v>
      </c>
      <c r="HQ66" s="95">
        <v>2415</v>
      </c>
      <c r="HR66" s="95">
        <v>23555.295999999998</v>
      </c>
      <c r="HS66" s="95">
        <v>29444.12</v>
      </c>
      <c r="HT66" s="102" t="s">
        <v>47</v>
      </c>
      <c r="HU66" s="95">
        <v>127198</v>
      </c>
      <c r="HV66" s="95">
        <v>251748</v>
      </c>
      <c r="HW66" s="95">
        <v>3311873.659</v>
      </c>
      <c r="HX66" s="95">
        <v>3754498.38</v>
      </c>
      <c r="HY66" s="95">
        <v>3595</v>
      </c>
      <c r="HZ66" s="95">
        <v>46010</v>
      </c>
      <c r="IA66" s="95">
        <v>1745419.22</v>
      </c>
      <c r="IB66" s="95">
        <v>1888006.75</v>
      </c>
      <c r="IC66" s="95">
        <v>108214</v>
      </c>
      <c r="ID66" s="95">
        <v>172407</v>
      </c>
      <c r="IE66" s="95">
        <v>1370199.263</v>
      </c>
      <c r="IF66" s="95">
        <v>1626770.24</v>
      </c>
      <c r="IG66" s="102" t="s">
        <v>47</v>
      </c>
      <c r="IH66" s="95">
        <v>15389</v>
      </c>
      <c r="II66" s="95">
        <v>33331</v>
      </c>
      <c r="IJ66" s="95">
        <v>196255.17600000001</v>
      </c>
      <c r="IK66" s="95">
        <v>239721.39</v>
      </c>
      <c r="IL66" s="95">
        <v>70768</v>
      </c>
      <c r="IM66" s="95">
        <v>85108</v>
      </c>
      <c r="IN66" s="95">
        <v>789443.17200000002</v>
      </c>
      <c r="IO66" s="95">
        <v>957619.66</v>
      </c>
      <c r="IP66" s="95">
        <v>3426</v>
      </c>
      <c r="IQ66" s="95">
        <v>119561</v>
      </c>
      <c r="IR66" s="95">
        <v>38312.451999999997</v>
      </c>
      <c r="IS66" s="95">
        <v>80495.202000000005</v>
      </c>
      <c r="IT66" s="95">
        <v>188</v>
      </c>
      <c r="IU66" s="95">
        <v>1723</v>
      </c>
      <c r="IV66" s="95">
        <v>17388.27</v>
      </c>
      <c r="IW66" s="95">
        <v>19597.52</v>
      </c>
      <c r="IX66" s="102" t="s">
        <v>47</v>
      </c>
      <c r="IY66" s="95">
        <v>23624</v>
      </c>
      <c r="IZ66" s="95">
        <v>43406</v>
      </c>
      <c r="JA66" s="95">
        <v>548892.30500000005</v>
      </c>
      <c r="JB66" s="95">
        <v>674319.25</v>
      </c>
      <c r="JC66" s="95">
        <v>568</v>
      </c>
      <c r="JD66" s="95">
        <v>6410</v>
      </c>
      <c r="JE66" s="95">
        <v>302927.36300000001</v>
      </c>
      <c r="JF66" s="95">
        <v>338694.06</v>
      </c>
      <c r="JG66" s="95">
        <v>19952</v>
      </c>
      <c r="JH66" s="95">
        <v>30674</v>
      </c>
      <c r="JI66" s="95">
        <v>218298.54399999999</v>
      </c>
      <c r="JJ66" s="95">
        <v>296226.21000000002</v>
      </c>
      <c r="JK66" s="102" t="s">
        <v>47</v>
      </c>
      <c r="JL66" s="95">
        <v>3104</v>
      </c>
      <c r="JM66" s="95">
        <v>6322</v>
      </c>
      <c r="JN66" s="95">
        <v>27666.398000000001</v>
      </c>
      <c r="JO66" s="95">
        <v>39398.980000000003</v>
      </c>
      <c r="JP66" s="95">
        <v>12803</v>
      </c>
      <c r="JQ66" s="95">
        <v>15318</v>
      </c>
      <c r="JR66" s="95">
        <v>130932.122</v>
      </c>
      <c r="JS66" s="95">
        <v>179700.39</v>
      </c>
      <c r="JT66" s="95">
        <v>546</v>
      </c>
      <c r="JU66" s="95">
        <v>15695</v>
      </c>
      <c r="JV66" s="95">
        <v>4892.277</v>
      </c>
      <c r="JW66" s="95">
        <v>10512.916999999999</v>
      </c>
      <c r="JX66" s="95">
        <v>11</v>
      </c>
      <c r="JY66" s="95">
        <v>114</v>
      </c>
      <c r="JZ66" s="95">
        <v>880.27300000000002</v>
      </c>
      <c r="KA66" s="95">
        <v>1196.1400000000001</v>
      </c>
    </row>
    <row r="67" spans="1:287" s="17" customFormat="1" ht="11.25" customHeight="1" x14ac:dyDescent="0.15">
      <c r="A67" s="25" t="s">
        <v>163</v>
      </c>
      <c r="B67" s="112">
        <v>4903067</v>
      </c>
      <c r="C67" s="112">
        <v>60840192.272000007</v>
      </c>
      <c r="D67" s="112">
        <v>4881978</v>
      </c>
      <c r="E67" s="112">
        <v>55971296.724000007</v>
      </c>
      <c r="F67" s="112">
        <v>71256471.437999994</v>
      </c>
      <c r="G67" s="95">
        <v>21089</v>
      </c>
      <c r="H67" s="95">
        <v>4868895.5479999995</v>
      </c>
      <c r="I67" s="95">
        <v>3065966</v>
      </c>
      <c r="J67" s="95">
        <v>5140613</v>
      </c>
      <c r="K67" s="95">
        <v>44314782.969999999</v>
      </c>
      <c r="L67" s="95">
        <v>55418459.380000003</v>
      </c>
      <c r="M67" s="102" t="s">
        <v>48</v>
      </c>
      <c r="N67" s="95">
        <v>45497</v>
      </c>
      <c r="O67" s="95">
        <v>474495</v>
      </c>
      <c r="P67" s="95">
        <v>18927984.809</v>
      </c>
      <c r="Q67" s="95">
        <v>21304537.739999998</v>
      </c>
      <c r="R67" s="95">
        <v>2493410</v>
      </c>
      <c r="S67" s="95">
        <v>3628511</v>
      </c>
      <c r="T67" s="95">
        <v>20490714.890999999</v>
      </c>
      <c r="U67" s="95">
        <v>27244643.41</v>
      </c>
      <c r="V67" s="95">
        <v>527059</v>
      </c>
      <c r="W67" s="95">
        <v>1037607</v>
      </c>
      <c r="X67" s="95">
        <v>4896083.2699999996</v>
      </c>
      <c r="Y67" s="95">
        <v>6869278.2300000004</v>
      </c>
      <c r="Z67" s="102" t="s">
        <v>48</v>
      </c>
      <c r="AA67" s="95">
        <v>1658379</v>
      </c>
      <c r="AB67" s="95">
        <v>2042912</v>
      </c>
      <c r="AC67" s="95">
        <v>10258791.369000001</v>
      </c>
      <c r="AD67" s="95">
        <v>13919954.9</v>
      </c>
      <c r="AE67" s="95">
        <v>41604</v>
      </c>
      <c r="AF67" s="95">
        <v>1124388</v>
      </c>
      <c r="AG67" s="95">
        <v>351352.37</v>
      </c>
      <c r="AH67" s="95">
        <v>741904.33</v>
      </c>
      <c r="AI67" s="95">
        <v>2980</v>
      </c>
      <c r="AJ67" s="95">
        <v>18273</v>
      </c>
      <c r="AK67" s="95">
        <v>152037.443</v>
      </c>
      <c r="AL67" s="95">
        <v>207214.61</v>
      </c>
      <c r="AM67" s="102" t="s">
        <v>48</v>
      </c>
      <c r="AN67" s="95">
        <v>36</v>
      </c>
      <c r="AO67" s="95">
        <v>1397</v>
      </c>
      <c r="AP67" s="95">
        <v>410.65</v>
      </c>
      <c r="AQ67" s="112">
        <v>147383</v>
      </c>
      <c r="AR67" s="112">
        <v>684561.321</v>
      </c>
      <c r="AS67" s="112">
        <v>968938.21799999999</v>
      </c>
      <c r="AT67" s="95">
        <v>0</v>
      </c>
      <c r="AU67" s="95">
        <v>0</v>
      </c>
      <c r="AV67" s="95">
        <v>0</v>
      </c>
      <c r="AW67" s="95">
        <v>951</v>
      </c>
      <c r="AX67" s="95">
        <v>52496.086000000003</v>
      </c>
      <c r="AY67" s="95">
        <v>114</v>
      </c>
      <c r="AZ67" s="95">
        <v>5957.049</v>
      </c>
      <c r="BA67" s="102" t="s">
        <v>48</v>
      </c>
      <c r="BB67" s="95">
        <v>465</v>
      </c>
      <c r="BC67" s="95">
        <v>11257.269</v>
      </c>
      <c r="BD67" s="95">
        <v>143</v>
      </c>
      <c r="BE67" s="95">
        <v>4319.5690000000004</v>
      </c>
      <c r="BF67" s="95">
        <v>12768</v>
      </c>
      <c r="BG67" s="95">
        <v>403713</v>
      </c>
      <c r="BH67" s="95">
        <v>1828737.1070000001</v>
      </c>
      <c r="BI67" s="95">
        <v>410</v>
      </c>
      <c r="BJ67" s="95">
        <v>20397</v>
      </c>
      <c r="BK67" s="95">
        <v>5209</v>
      </c>
      <c r="BL67" s="95">
        <v>2186415.318</v>
      </c>
      <c r="BM67" s="102" t="s">
        <v>48</v>
      </c>
      <c r="BN67" s="95">
        <v>2702</v>
      </c>
      <c r="BO67" s="95">
        <v>195054</v>
      </c>
      <c r="BP67" s="95">
        <v>833346.12300000002</v>
      </c>
      <c r="BQ67" s="95">
        <v>3383</v>
      </c>
      <c r="BR67" s="95">
        <v>75049.925000000003</v>
      </c>
      <c r="BS67" s="95">
        <v>2177</v>
      </c>
      <c r="BT67" s="95">
        <v>60268.442000000003</v>
      </c>
      <c r="BU67" s="95">
        <v>1</v>
      </c>
      <c r="BV67" s="95">
        <v>12.260999999999999</v>
      </c>
      <c r="BW67" s="95">
        <v>7233</v>
      </c>
      <c r="BX67" s="95">
        <v>209348.34</v>
      </c>
      <c r="BY67" s="95">
        <v>4448</v>
      </c>
      <c r="BZ67" s="95">
        <v>133503.06</v>
      </c>
      <c r="CA67" s="95">
        <v>2785</v>
      </c>
      <c r="CB67" s="95">
        <v>75845.279999999999</v>
      </c>
      <c r="CC67" s="102" t="s">
        <v>48</v>
      </c>
      <c r="CD67" s="95">
        <v>1665959</v>
      </c>
      <c r="CE67" s="95">
        <v>2728244</v>
      </c>
      <c r="CF67" s="95">
        <v>24169448.987</v>
      </c>
      <c r="CG67" s="95">
        <v>30582235.07</v>
      </c>
      <c r="CH67" s="95">
        <v>24206</v>
      </c>
      <c r="CI67" s="95">
        <v>235497</v>
      </c>
      <c r="CJ67" s="95">
        <v>10194872.960000001</v>
      </c>
      <c r="CK67" s="95">
        <v>11467323.76</v>
      </c>
      <c r="CL67" s="95">
        <v>1339424</v>
      </c>
      <c r="CM67" s="95">
        <v>1867688</v>
      </c>
      <c r="CN67" s="95">
        <v>11023135.145</v>
      </c>
      <c r="CO67" s="95">
        <v>14926733.689999999</v>
      </c>
      <c r="CP67" s="102" t="s">
        <v>48</v>
      </c>
      <c r="CQ67" s="95">
        <v>302329</v>
      </c>
      <c r="CR67" s="95">
        <v>625059</v>
      </c>
      <c r="CS67" s="95">
        <v>2951440.8820000002</v>
      </c>
      <c r="CT67" s="95">
        <v>4188177.62</v>
      </c>
      <c r="CU67" s="95">
        <v>872681</v>
      </c>
      <c r="CV67" s="95">
        <v>1020889</v>
      </c>
      <c r="CW67" s="95">
        <v>5527527.0369999995</v>
      </c>
      <c r="CX67" s="95">
        <v>7655364.6200000001</v>
      </c>
      <c r="CY67" s="95">
        <v>22500</v>
      </c>
      <c r="CZ67" s="95">
        <v>549940</v>
      </c>
      <c r="DA67" s="95">
        <v>172025.31200000001</v>
      </c>
      <c r="DB67" s="95">
        <v>365431.88199999998</v>
      </c>
      <c r="DC67" s="102" t="s">
        <v>48</v>
      </c>
      <c r="DD67" s="95">
        <v>313</v>
      </c>
      <c r="DE67" s="95">
        <v>1899</v>
      </c>
      <c r="DF67" s="95">
        <v>15390.157999999999</v>
      </c>
      <c r="DG67" s="95">
        <v>21987.23</v>
      </c>
      <c r="DH67" s="95">
        <v>23</v>
      </c>
      <c r="DI67" s="95">
        <v>939</v>
      </c>
      <c r="DJ67" s="95">
        <v>249.25</v>
      </c>
      <c r="DK67" s="112">
        <v>101871</v>
      </c>
      <c r="DL67" s="112">
        <v>434605.85700000002</v>
      </c>
      <c r="DM67" s="112">
        <v>617716.32799999998</v>
      </c>
      <c r="DN67" s="95">
        <v>0</v>
      </c>
      <c r="DO67" s="95">
        <v>0</v>
      </c>
      <c r="DP67" s="95">
        <v>0</v>
      </c>
      <c r="DQ67" s="102" t="s">
        <v>48</v>
      </c>
      <c r="DR67" s="95">
        <v>670</v>
      </c>
      <c r="DS67" s="95">
        <v>35449.137000000002</v>
      </c>
      <c r="DT67" s="95">
        <v>81</v>
      </c>
      <c r="DU67" s="95">
        <v>2460.0340000000001</v>
      </c>
      <c r="DV67" s="95">
        <v>291</v>
      </c>
      <c r="DW67" s="95">
        <v>6860.2370000000001</v>
      </c>
      <c r="DX67" s="95">
        <v>99</v>
      </c>
      <c r="DY67" s="95">
        <v>3083.2579999999998</v>
      </c>
      <c r="DZ67" s="95">
        <v>18399</v>
      </c>
      <c r="EA67" s="95">
        <v>598767</v>
      </c>
      <c r="EB67" s="95">
        <v>3800632.23</v>
      </c>
      <c r="EC67" s="95">
        <v>12768</v>
      </c>
      <c r="ED67" s="95">
        <v>403713</v>
      </c>
      <c r="EE67" s="95">
        <v>1828737.1070000001</v>
      </c>
      <c r="EF67" s="95">
        <v>246</v>
      </c>
      <c r="EG67" s="95">
        <v>12197</v>
      </c>
      <c r="EH67" s="102" t="s">
        <v>48</v>
      </c>
      <c r="EI67" s="95">
        <v>2683</v>
      </c>
      <c r="EJ67" s="95">
        <v>1126352</v>
      </c>
      <c r="EK67" s="95">
        <v>2702</v>
      </c>
      <c r="EL67" s="95">
        <v>195054</v>
      </c>
      <c r="EM67" s="95">
        <v>833346.12300000002</v>
      </c>
      <c r="EN67" s="95">
        <v>1289121</v>
      </c>
      <c r="EO67" s="95">
        <v>2193005</v>
      </c>
      <c r="EP67" s="95">
        <v>17452800.662</v>
      </c>
      <c r="EQ67" s="95">
        <v>21745356.100000001</v>
      </c>
      <c r="ER67" s="95">
        <v>18624</v>
      </c>
      <c r="ES67" s="95">
        <v>203001</v>
      </c>
      <c r="ET67" s="95">
        <v>7326234.0209999997</v>
      </c>
      <c r="EU67" s="95">
        <v>8310439.7300000004</v>
      </c>
      <c r="EV67" s="102" t="s">
        <v>48</v>
      </c>
      <c r="EW67" s="95">
        <v>1060512</v>
      </c>
      <c r="EX67" s="95">
        <v>1609245</v>
      </c>
      <c r="EY67" s="95">
        <v>8353134.7170000002</v>
      </c>
      <c r="EZ67" s="95">
        <v>10969789.91</v>
      </c>
      <c r="FA67" s="95">
        <v>209985</v>
      </c>
      <c r="FB67" s="95">
        <v>380759</v>
      </c>
      <c r="FC67" s="95">
        <v>1773431.9240000001</v>
      </c>
      <c r="FD67" s="95">
        <v>2465126.46</v>
      </c>
      <c r="FE67" s="95">
        <v>720545</v>
      </c>
      <c r="FF67" s="95">
        <v>944143</v>
      </c>
      <c r="FG67" s="95">
        <v>4118640.5109999999</v>
      </c>
      <c r="FH67" s="95">
        <v>5505551.0499999998</v>
      </c>
      <c r="FI67" s="102" t="s">
        <v>48</v>
      </c>
      <c r="FJ67" s="95">
        <v>16538</v>
      </c>
      <c r="FK67" s="95">
        <v>483008</v>
      </c>
      <c r="FL67" s="95">
        <v>150052.23800000001</v>
      </c>
      <c r="FM67" s="95">
        <v>314779.32799999998</v>
      </c>
      <c r="FN67" s="95">
        <v>2544</v>
      </c>
      <c r="FO67" s="95">
        <v>15441</v>
      </c>
      <c r="FP67" s="95">
        <v>128546.079</v>
      </c>
      <c r="FQ67" s="95">
        <v>175833.58</v>
      </c>
      <c r="FR67" s="95">
        <v>13</v>
      </c>
      <c r="FS67" s="95">
        <v>458</v>
      </c>
      <c r="FT67" s="95">
        <v>161.4</v>
      </c>
      <c r="FU67" s="112">
        <v>45512</v>
      </c>
      <c r="FV67" s="112">
        <v>249955.46400000001</v>
      </c>
      <c r="FW67" s="112">
        <v>351221.89</v>
      </c>
      <c r="FX67" s="102" t="s">
        <v>48</v>
      </c>
      <c r="FY67" s="95">
        <v>0</v>
      </c>
      <c r="FZ67" s="95">
        <v>0</v>
      </c>
      <c r="GA67" s="95">
        <v>0</v>
      </c>
      <c r="GB67" s="95">
        <v>281</v>
      </c>
      <c r="GC67" s="95">
        <v>17046.949000000001</v>
      </c>
      <c r="GD67" s="95">
        <v>33</v>
      </c>
      <c r="GE67" s="95">
        <v>3497.0149999999999</v>
      </c>
      <c r="GF67" s="95">
        <v>174</v>
      </c>
      <c r="GG67" s="95">
        <v>4397.0320000000002</v>
      </c>
      <c r="GH67" s="95">
        <v>44</v>
      </c>
      <c r="GI67" s="95">
        <v>1236.3109999999999</v>
      </c>
      <c r="GJ67" s="95">
        <v>2690</v>
      </c>
      <c r="GK67" s="95">
        <v>1068263.318</v>
      </c>
      <c r="GL67" s="95">
        <v>164</v>
      </c>
      <c r="GM67" s="95">
        <v>8200</v>
      </c>
      <c r="GN67" s="102" t="s">
        <v>48</v>
      </c>
      <c r="GO67" s="95">
        <v>2526</v>
      </c>
      <c r="GP67" s="95">
        <v>1060063.318</v>
      </c>
      <c r="GQ67" s="95">
        <v>380487</v>
      </c>
      <c r="GR67" s="95">
        <v>641315</v>
      </c>
      <c r="GS67" s="95">
        <v>4510277.358</v>
      </c>
      <c r="GT67" s="95">
        <v>5396007.6200000001</v>
      </c>
      <c r="GU67" s="95">
        <v>4580</v>
      </c>
      <c r="GV67" s="95">
        <v>29959</v>
      </c>
      <c r="GW67" s="95">
        <v>1762548.419</v>
      </c>
      <c r="GX67" s="95">
        <v>1963670.07</v>
      </c>
      <c r="GY67" s="95">
        <v>338558</v>
      </c>
      <c r="GZ67" s="95">
        <v>553474</v>
      </c>
      <c r="HA67" s="95">
        <v>2449202.7009999999</v>
      </c>
      <c r="HB67" s="95">
        <v>3061109.7</v>
      </c>
      <c r="HC67" s="102" t="s">
        <v>48</v>
      </c>
      <c r="HD67" s="95">
        <v>37349</v>
      </c>
      <c r="HE67" s="95">
        <v>57882</v>
      </c>
      <c r="HF67" s="95">
        <v>298526.23800000001</v>
      </c>
      <c r="HG67" s="95">
        <v>371227.85</v>
      </c>
      <c r="HH67" s="95">
        <v>252786</v>
      </c>
      <c r="HI67" s="95">
        <v>382114</v>
      </c>
      <c r="HJ67" s="95">
        <v>1077557.7679999999</v>
      </c>
      <c r="HK67" s="95">
        <v>1345505.33</v>
      </c>
      <c r="HL67" s="95">
        <v>3401</v>
      </c>
      <c r="HM67" s="95">
        <v>52746</v>
      </c>
      <c r="HN67" s="95">
        <v>15490.755999999999</v>
      </c>
      <c r="HO67" s="95">
        <v>33720.516000000003</v>
      </c>
      <c r="HP67" s="95">
        <v>546</v>
      </c>
      <c r="HQ67" s="95">
        <v>3388</v>
      </c>
      <c r="HR67" s="95">
        <v>31564.12</v>
      </c>
      <c r="HS67" s="95">
        <v>39455.15</v>
      </c>
      <c r="HT67" s="102" t="s">
        <v>48</v>
      </c>
      <c r="HU67" s="95">
        <v>92035</v>
      </c>
      <c r="HV67" s="95">
        <v>185543</v>
      </c>
      <c r="HW67" s="95">
        <v>2306101.8939999999</v>
      </c>
      <c r="HX67" s="95">
        <v>2610964</v>
      </c>
      <c r="HY67" s="95">
        <v>2288</v>
      </c>
      <c r="HZ67" s="95">
        <v>31830</v>
      </c>
      <c r="IA67" s="95">
        <v>1210348.923</v>
      </c>
      <c r="IB67" s="95">
        <v>1305674.3700000001</v>
      </c>
      <c r="IC67" s="95">
        <v>77988</v>
      </c>
      <c r="ID67" s="95">
        <v>127878</v>
      </c>
      <c r="IE67" s="95">
        <v>950814.65300000005</v>
      </c>
      <c r="IF67" s="95">
        <v>1126751.94</v>
      </c>
      <c r="IG67" s="102" t="s">
        <v>48</v>
      </c>
      <c r="IH67" s="95">
        <v>11759</v>
      </c>
      <c r="II67" s="95">
        <v>25835</v>
      </c>
      <c r="IJ67" s="95">
        <v>144938.318</v>
      </c>
      <c r="IK67" s="95">
        <v>178537.69</v>
      </c>
      <c r="IL67" s="95">
        <v>54639</v>
      </c>
      <c r="IM67" s="95">
        <v>65460</v>
      </c>
      <c r="IN67" s="95">
        <v>522942.89399999997</v>
      </c>
      <c r="IO67" s="95">
        <v>634505.81999999995</v>
      </c>
      <c r="IP67" s="95">
        <v>2196</v>
      </c>
      <c r="IQ67" s="95">
        <v>81923</v>
      </c>
      <c r="IR67" s="95">
        <v>26327.212</v>
      </c>
      <c r="IS67" s="95">
        <v>55207.042000000001</v>
      </c>
      <c r="IT67" s="95">
        <v>115</v>
      </c>
      <c r="IU67" s="95">
        <v>901</v>
      </c>
      <c r="IV67" s="95">
        <v>7852.2719999999999</v>
      </c>
      <c r="IW67" s="95">
        <v>9038.18</v>
      </c>
      <c r="IX67" s="102" t="s">
        <v>48</v>
      </c>
      <c r="IY67" s="95">
        <v>18851</v>
      </c>
      <c r="IZ67" s="95">
        <v>33821</v>
      </c>
      <c r="JA67" s="95">
        <v>386431.42700000003</v>
      </c>
      <c r="JB67" s="95">
        <v>479904.21</v>
      </c>
      <c r="JC67" s="95">
        <v>379</v>
      </c>
      <c r="JD67" s="95">
        <v>4167</v>
      </c>
      <c r="JE67" s="95">
        <v>196528.905</v>
      </c>
      <c r="JF67" s="95">
        <v>221099.88</v>
      </c>
      <c r="JG67" s="95">
        <v>15486</v>
      </c>
      <c r="JH67" s="95">
        <v>23700</v>
      </c>
      <c r="JI67" s="95">
        <v>163630.37599999999</v>
      </c>
      <c r="JJ67" s="95">
        <v>221367.87</v>
      </c>
      <c r="JK67" s="102" t="s">
        <v>48</v>
      </c>
      <c r="JL67" s="95">
        <v>2986</v>
      </c>
      <c r="JM67" s="95">
        <v>5954</v>
      </c>
      <c r="JN67" s="95">
        <v>26272.146000000001</v>
      </c>
      <c r="JO67" s="95">
        <v>37436.46</v>
      </c>
      <c r="JP67" s="95">
        <v>10514</v>
      </c>
      <c r="JQ67" s="95">
        <v>12420</v>
      </c>
      <c r="JR67" s="95">
        <v>89680.926999999996</v>
      </c>
      <c r="JS67" s="95">
        <v>124533.41</v>
      </c>
      <c r="JT67" s="95">
        <v>370</v>
      </c>
      <c r="JU67" s="95">
        <v>9517</v>
      </c>
      <c r="JV67" s="95">
        <v>2947.6080000000002</v>
      </c>
      <c r="JW67" s="95">
        <v>6486.0780000000004</v>
      </c>
      <c r="JX67" s="95">
        <v>8</v>
      </c>
      <c r="JY67" s="95">
        <v>32</v>
      </c>
      <c r="JZ67" s="95">
        <v>248.934</v>
      </c>
      <c r="KA67" s="95">
        <v>355.62</v>
      </c>
    </row>
    <row r="68" spans="1:287" s="17" customFormat="1" ht="7.5" customHeight="1" x14ac:dyDescent="0.15">
      <c r="A68" s="25"/>
      <c r="B68" s="112"/>
      <c r="C68" s="112"/>
      <c r="D68" s="112"/>
      <c r="E68" s="112"/>
      <c r="F68" s="112"/>
      <c r="G68" s="95"/>
      <c r="H68" s="95"/>
      <c r="I68" s="95"/>
      <c r="J68" s="95"/>
      <c r="K68" s="95"/>
      <c r="L68" s="95"/>
      <c r="M68" s="102"/>
      <c r="N68" s="95"/>
      <c r="O68" s="95"/>
      <c r="P68" s="95"/>
      <c r="Q68" s="95"/>
      <c r="R68" s="95"/>
      <c r="S68" s="95"/>
      <c r="T68" s="95"/>
      <c r="U68" s="95"/>
      <c r="V68" s="95"/>
      <c r="W68" s="95"/>
      <c r="X68" s="95"/>
      <c r="Y68" s="95"/>
      <c r="Z68" s="102"/>
      <c r="AA68" s="95"/>
      <c r="AB68" s="95"/>
      <c r="AC68" s="95"/>
      <c r="AD68" s="95"/>
      <c r="AE68" s="95"/>
      <c r="AF68" s="95"/>
      <c r="AG68" s="95"/>
      <c r="AH68" s="95"/>
      <c r="AI68" s="95"/>
      <c r="AJ68" s="95"/>
      <c r="AK68" s="95"/>
      <c r="AL68" s="95"/>
      <c r="AM68" s="102"/>
      <c r="AN68" s="95"/>
      <c r="AO68" s="95"/>
      <c r="AP68" s="95"/>
      <c r="AQ68" s="112"/>
      <c r="AR68" s="112"/>
      <c r="AS68" s="112"/>
      <c r="AT68" s="95"/>
      <c r="AU68" s="95"/>
      <c r="AV68" s="95"/>
      <c r="AW68" s="95"/>
      <c r="AX68" s="95"/>
      <c r="AY68" s="95"/>
      <c r="AZ68" s="95"/>
      <c r="BA68" s="102"/>
      <c r="BB68" s="95"/>
      <c r="BC68" s="95"/>
      <c r="BD68" s="95"/>
      <c r="BE68" s="95"/>
      <c r="BF68" s="95"/>
      <c r="BG68" s="95"/>
      <c r="BH68" s="95"/>
      <c r="BI68" s="95"/>
      <c r="BJ68" s="95"/>
      <c r="BK68" s="95"/>
      <c r="BL68" s="95"/>
      <c r="BM68" s="102"/>
      <c r="BN68" s="95"/>
      <c r="BO68" s="95"/>
      <c r="BP68" s="95"/>
      <c r="BQ68" s="95"/>
      <c r="BR68" s="95"/>
      <c r="BS68" s="95"/>
      <c r="BT68" s="95"/>
      <c r="BU68" s="95"/>
      <c r="BV68" s="95"/>
      <c r="BW68" s="95"/>
      <c r="BX68" s="95"/>
      <c r="BY68" s="95"/>
      <c r="BZ68" s="95"/>
      <c r="CA68" s="95"/>
      <c r="CB68" s="95"/>
      <c r="CC68" s="102"/>
      <c r="CD68" s="95"/>
      <c r="CE68" s="95"/>
      <c r="CF68" s="95"/>
      <c r="CG68" s="95"/>
      <c r="CH68" s="95"/>
      <c r="CI68" s="95"/>
      <c r="CJ68" s="95"/>
      <c r="CK68" s="95"/>
      <c r="CL68" s="95"/>
      <c r="CM68" s="95"/>
      <c r="CN68" s="95"/>
      <c r="CO68" s="95"/>
      <c r="CP68" s="102"/>
      <c r="CQ68" s="95"/>
      <c r="CR68" s="95"/>
      <c r="CS68" s="95"/>
      <c r="CT68" s="95"/>
      <c r="CU68" s="95"/>
      <c r="CV68" s="95"/>
      <c r="CW68" s="95"/>
      <c r="CX68" s="95"/>
      <c r="CY68" s="95"/>
      <c r="CZ68" s="95"/>
      <c r="DA68" s="95"/>
      <c r="DB68" s="95"/>
      <c r="DC68" s="102"/>
      <c r="DD68" s="95"/>
      <c r="DE68" s="95"/>
      <c r="DF68" s="95"/>
      <c r="DG68" s="95"/>
      <c r="DH68" s="95"/>
      <c r="DI68" s="95"/>
      <c r="DJ68" s="95"/>
      <c r="DK68" s="112"/>
      <c r="DL68" s="112"/>
      <c r="DM68" s="112"/>
      <c r="DN68" s="95"/>
      <c r="DO68" s="95"/>
      <c r="DP68" s="95"/>
      <c r="DQ68" s="102"/>
      <c r="DR68" s="95"/>
      <c r="DS68" s="95"/>
      <c r="DT68" s="95"/>
      <c r="DU68" s="95"/>
      <c r="DV68" s="95"/>
      <c r="DW68" s="95"/>
      <c r="DX68" s="95"/>
      <c r="DY68" s="95"/>
      <c r="DZ68" s="95"/>
      <c r="EA68" s="95"/>
      <c r="EB68" s="95"/>
      <c r="EC68" s="95"/>
      <c r="ED68" s="95"/>
      <c r="EE68" s="95"/>
      <c r="EF68" s="95"/>
      <c r="EG68" s="95"/>
      <c r="EH68" s="102"/>
      <c r="EI68" s="95"/>
      <c r="EJ68" s="95"/>
      <c r="EK68" s="95"/>
      <c r="EL68" s="95"/>
      <c r="EM68" s="95"/>
      <c r="EN68" s="95"/>
      <c r="EO68" s="95"/>
      <c r="EP68" s="95"/>
      <c r="EQ68" s="95"/>
      <c r="ER68" s="95"/>
      <c r="ES68" s="95"/>
      <c r="ET68" s="95"/>
      <c r="EU68" s="95"/>
      <c r="EV68" s="102"/>
      <c r="EW68" s="95"/>
      <c r="EX68" s="95"/>
      <c r="EY68" s="95"/>
      <c r="EZ68" s="95"/>
      <c r="FA68" s="95"/>
      <c r="FB68" s="95"/>
      <c r="FC68" s="95"/>
      <c r="FD68" s="95"/>
      <c r="FE68" s="95"/>
      <c r="FF68" s="95"/>
      <c r="FG68" s="95"/>
      <c r="FH68" s="95"/>
      <c r="FI68" s="102"/>
      <c r="FJ68" s="95"/>
      <c r="FK68" s="95"/>
      <c r="FL68" s="95"/>
      <c r="FM68" s="95"/>
      <c r="FN68" s="95"/>
      <c r="FO68" s="95"/>
      <c r="FP68" s="95"/>
      <c r="FQ68" s="95"/>
      <c r="FR68" s="95"/>
      <c r="FS68" s="95"/>
      <c r="FT68" s="95"/>
      <c r="FU68" s="112"/>
      <c r="FV68" s="112"/>
      <c r="FW68" s="112"/>
      <c r="FX68" s="102"/>
      <c r="FY68" s="95"/>
      <c r="FZ68" s="95"/>
      <c r="GA68" s="95"/>
      <c r="GB68" s="95"/>
      <c r="GC68" s="95"/>
      <c r="GD68" s="95"/>
      <c r="GE68" s="95"/>
      <c r="GF68" s="95"/>
      <c r="GG68" s="95"/>
      <c r="GH68" s="95"/>
      <c r="GI68" s="95"/>
      <c r="GJ68" s="95"/>
      <c r="GK68" s="95"/>
      <c r="GL68" s="95"/>
      <c r="GM68" s="95"/>
      <c r="GN68" s="102"/>
      <c r="GO68" s="95"/>
      <c r="GP68" s="95"/>
      <c r="GQ68" s="95"/>
      <c r="GR68" s="95"/>
      <c r="GS68" s="95"/>
      <c r="GT68" s="95"/>
      <c r="GU68" s="95"/>
      <c r="GV68" s="95"/>
      <c r="GW68" s="95"/>
      <c r="GX68" s="95"/>
      <c r="GY68" s="95"/>
      <c r="GZ68" s="95"/>
      <c r="HA68" s="95"/>
      <c r="HB68" s="95"/>
      <c r="HC68" s="102"/>
      <c r="HD68" s="95"/>
      <c r="HE68" s="95"/>
      <c r="HF68" s="95"/>
      <c r="HG68" s="95"/>
      <c r="HH68" s="95"/>
      <c r="HI68" s="95"/>
      <c r="HJ68" s="95"/>
      <c r="HK68" s="95"/>
      <c r="HL68" s="95"/>
      <c r="HM68" s="95"/>
      <c r="HN68" s="95"/>
      <c r="HO68" s="95"/>
      <c r="HP68" s="95"/>
      <c r="HQ68" s="95"/>
      <c r="HR68" s="95"/>
      <c r="HS68" s="95"/>
      <c r="HT68" s="102"/>
      <c r="HU68" s="95"/>
      <c r="HV68" s="95"/>
      <c r="HW68" s="95"/>
      <c r="HX68" s="95"/>
      <c r="HY68" s="95"/>
      <c r="HZ68" s="95"/>
      <c r="IA68" s="95"/>
      <c r="IB68" s="95"/>
      <c r="IC68" s="95"/>
      <c r="ID68" s="95"/>
      <c r="IE68" s="95"/>
      <c r="IF68" s="95"/>
      <c r="IG68" s="102"/>
      <c r="IH68" s="95"/>
      <c r="II68" s="95"/>
      <c r="IJ68" s="95"/>
      <c r="IK68" s="95"/>
      <c r="IL68" s="95"/>
      <c r="IM68" s="95"/>
      <c r="IN68" s="95"/>
      <c r="IO68" s="95"/>
      <c r="IP68" s="95"/>
      <c r="IQ68" s="95"/>
      <c r="IR68" s="95"/>
      <c r="IS68" s="95"/>
      <c r="IT68" s="95"/>
      <c r="IU68" s="95"/>
      <c r="IV68" s="95"/>
      <c r="IW68" s="95"/>
      <c r="IX68" s="102"/>
      <c r="IY68" s="95"/>
      <c r="IZ68" s="95"/>
      <c r="JA68" s="95"/>
      <c r="JB68" s="95"/>
      <c r="JC68" s="95"/>
      <c r="JD68" s="95"/>
      <c r="JE68" s="95"/>
      <c r="JF68" s="95"/>
      <c r="JG68" s="95"/>
      <c r="JH68" s="95"/>
      <c r="JI68" s="95"/>
      <c r="JJ68" s="95"/>
      <c r="JK68" s="102"/>
      <c r="JL68" s="95"/>
      <c r="JM68" s="95"/>
      <c r="JN68" s="95"/>
      <c r="JO68" s="95"/>
      <c r="JP68" s="95"/>
      <c r="JQ68" s="95"/>
      <c r="JR68" s="95"/>
      <c r="JS68" s="95"/>
      <c r="JT68" s="95"/>
      <c r="JU68" s="95"/>
      <c r="JV68" s="95"/>
      <c r="JW68" s="95"/>
      <c r="JX68" s="95"/>
      <c r="JY68" s="95"/>
      <c r="JZ68" s="95"/>
      <c r="KA68" s="95"/>
    </row>
    <row r="69" spans="1:287" s="17" customFormat="1" ht="11.25" customHeight="1" x14ac:dyDescent="0.15">
      <c r="A69" s="25" t="s">
        <v>164</v>
      </c>
      <c r="B69" s="112">
        <v>7679078</v>
      </c>
      <c r="C69" s="112">
        <v>95006364.667499989</v>
      </c>
      <c r="D69" s="112">
        <v>7649593</v>
      </c>
      <c r="E69" s="112">
        <v>87806383.024499983</v>
      </c>
      <c r="F69" s="112">
        <v>111720227.85299999</v>
      </c>
      <c r="G69" s="95">
        <v>29485</v>
      </c>
      <c r="H69" s="95">
        <v>7199981.6430000002</v>
      </c>
      <c r="I69" s="95">
        <v>4862678</v>
      </c>
      <c r="J69" s="95">
        <v>8136244</v>
      </c>
      <c r="K69" s="95">
        <v>70733120.921000004</v>
      </c>
      <c r="L69" s="95">
        <v>88454295.390000001</v>
      </c>
      <c r="M69" s="102" t="s">
        <v>49</v>
      </c>
      <c r="N69" s="95">
        <v>74908</v>
      </c>
      <c r="O69" s="95">
        <v>772745</v>
      </c>
      <c r="P69" s="95">
        <v>30659392.195</v>
      </c>
      <c r="Q69" s="95">
        <v>34540812.450000003</v>
      </c>
      <c r="R69" s="95">
        <v>3894665</v>
      </c>
      <c r="S69" s="95">
        <v>5641516</v>
      </c>
      <c r="T69" s="95">
        <v>32641507.903999999</v>
      </c>
      <c r="U69" s="95">
        <v>43459531.43</v>
      </c>
      <c r="V69" s="95">
        <v>893105</v>
      </c>
      <c r="W69" s="95">
        <v>1721983</v>
      </c>
      <c r="X69" s="95">
        <v>7432220.8219999997</v>
      </c>
      <c r="Y69" s="95">
        <v>10453951.51</v>
      </c>
      <c r="Z69" s="102" t="s">
        <v>49</v>
      </c>
      <c r="AA69" s="95">
        <v>2503930</v>
      </c>
      <c r="AB69" s="95">
        <v>3057268</v>
      </c>
      <c r="AC69" s="95">
        <v>14591523.85</v>
      </c>
      <c r="AD69" s="95">
        <v>20011283.899999999</v>
      </c>
      <c r="AE69" s="95">
        <v>67390</v>
      </c>
      <c r="AF69" s="95">
        <v>1855310</v>
      </c>
      <c r="AG69" s="95">
        <v>579129.98600000003</v>
      </c>
      <c r="AH69" s="95">
        <v>1223333.182</v>
      </c>
      <c r="AI69" s="95">
        <v>3946</v>
      </c>
      <c r="AJ69" s="95">
        <v>27597</v>
      </c>
      <c r="AK69" s="95">
        <v>239860.59450000001</v>
      </c>
      <c r="AL69" s="95">
        <v>318251.14</v>
      </c>
      <c r="AM69" s="102" t="s">
        <v>49</v>
      </c>
      <c r="AN69" s="95">
        <v>92</v>
      </c>
      <c r="AO69" s="95">
        <v>2647</v>
      </c>
      <c r="AP69" s="95">
        <v>812.1</v>
      </c>
      <c r="AQ69" s="112">
        <v>264632</v>
      </c>
      <c r="AR69" s="112">
        <v>1208313.122</v>
      </c>
      <c r="AS69" s="112">
        <v>1713023.1910000001</v>
      </c>
      <c r="AT69" s="95">
        <v>1</v>
      </c>
      <c r="AU69" s="95">
        <v>41.05</v>
      </c>
      <c r="AV69" s="95">
        <v>41.05</v>
      </c>
      <c r="AW69" s="95">
        <v>2605</v>
      </c>
      <c r="AX69" s="95">
        <v>140740.99</v>
      </c>
      <c r="AY69" s="95">
        <v>281</v>
      </c>
      <c r="AZ69" s="95">
        <v>9945.4120000000003</v>
      </c>
      <c r="BA69" s="102" t="s">
        <v>49</v>
      </c>
      <c r="BB69" s="95">
        <v>1105</v>
      </c>
      <c r="BC69" s="95">
        <v>27708.706999999999</v>
      </c>
      <c r="BD69" s="95">
        <v>345</v>
      </c>
      <c r="BE69" s="95">
        <v>8129.1549999999997</v>
      </c>
      <c r="BF69" s="95">
        <v>18400</v>
      </c>
      <c r="BG69" s="95">
        <v>622528</v>
      </c>
      <c r="BH69" s="95">
        <v>2937036.5410000002</v>
      </c>
      <c r="BI69" s="95">
        <v>549</v>
      </c>
      <c r="BJ69" s="95">
        <v>27345.24</v>
      </c>
      <c r="BK69" s="95">
        <v>7416</v>
      </c>
      <c r="BL69" s="95">
        <v>3112464</v>
      </c>
      <c r="BM69" s="102" t="s">
        <v>49</v>
      </c>
      <c r="BN69" s="95">
        <v>3120</v>
      </c>
      <c r="BO69" s="95">
        <v>251081</v>
      </c>
      <c r="BP69" s="95">
        <v>1123135.862</v>
      </c>
      <c r="BQ69" s="95">
        <v>6423</v>
      </c>
      <c r="BR69" s="95">
        <v>152723.777</v>
      </c>
      <c r="BS69" s="95">
        <v>3552</v>
      </c>
      <c r="BT69" s="95">
        <v>114328.333</v>
      </c>
      <c r="BU69" s="95">
        <v>3</v>
      </c>
      <c r="BV69" s="95">
        <v>5.0270000000000001</v>
      </c>
      <c r="BW69" s="95">
        <v>14311</v>
      </c>
      <c r="BX69" s="95">
        <v>453576.37400000001</v>
      </c>
      <c r="BY69" s="95">
        <v>9309</v>
      </c>
      <c r="BZ69" s="95">
        <v>303410.179</v>
      </c>
      <c r="CA69" s="95">
        <v>5002</v>
      </c>
      <c r="CB69" s="95">
        <v>150166.19500000001</v>
      </c>
      <c r="CC69" s="102" t="s">
        <v>49</v>
      </c>
      <c r="CD69" s="95">
        <v>2618778</v>
      </c>
      <c r="CE69" s="95">
        <v>4276797</v>
      </c>
      <c r="CF69" s="95">
        <v>38020276.607000001</v>
      </c>
      <c r="CG69" s="95">
        <v>48150799.920000002</v>
      </c>
      <c r="CH69" s="95">
        <v>37159</v>
      </c>
      <c r="CI69" s="95">
        <v>365222</v>
      </c>
      <c r="CJ69" s="95">
        <v>15900054.808</v>
      </c>
      <c r="CK69" s="95">
        <v>17917473.219999999</v>
      </c>
      <c r="CL69" s="95">
        <v>2076858</v>
      </c>
      <c r="CM69" s="95">
        <v>2884369</v>
      </c>
      <c r="CN69" s="95">
        <v>17604399.383000001</v>
      </c>
      <c r="CO69" s="95">
        <v>23817476.550000001</v>
      </c>
      <c r="CP69" s="102" t="s">
        <v>49</v>
      </c>
      <c r="CQ69" s="95">
        <v>504761</v>
      </c>
      <c r="CR69" s="95">
        <v>1027206</v>
      </c>
      <c r="CS69" s="95">
        <v>4515822.4160000002</v>
      </c>
      <c r="CT69" s="95">
        <v>6415850.1500000004</v>
      </c>
      <c r="CU69" s="95">
        <v>1296489</v>
      </c>
      <c r="CV69" s="95">
        <v>1511145</v>
      </c>
      <c r="CW69" s="95">
        <v>8013707.2879999997</v>
      </c>
      <c r="CX69" s="95">
        <v>11214274.73</v>
      </c>
      <c r="CY69" s="95">
        <v>34185</v>
      </c>
      <c r="CZ69" s="95">
        <v>866938</v>
      </c>
      <c r="DA69" s="95">
        <v>269891.07299999997</v>
      </c>
      <c r="DB69" s="95">
        <v>574631.48100000003</v>
      </c>
      <c r="DC69" s="102" t="s">
        <v>49</v>
      </c>
      <c r="DD69" s="95">
        <v>399</v>
      </c>
      <c r="DE69" s="95">
        <v>2898</v>
      </c>
      <c r="DF69" s="95">
        <v>23368.649000000001</v>
      </c>
      <c r="DG69" s="95">
        <v>32481.37</v>
      </c>
      <c r="DH69" s="95">
        <v>45</v>
      </c>
      <c r="DI69" s="95">
        <v>1405</v>
      </c>
      <c r="DJ69" s="95">
        <v>433.2</v>
      </c>
      <c r="DK69" s="112">
        <v>172869</v>
      </c>
      <c r="DL69" s="112">
        <v>762147.31599999999</v>
      </c>
      <c r="DM69" s="112">
        <v>1082824.6310000001</v>
      </c>
      <c r="DN69" s="95">
        <v>1</v>
      </c>
      <c r="DO69" s="95">
        <v>41.05</v>
      </c>
      <c r="DP69" s="95">
        <v>41.05</v>
      </c>
      <c r="DQ69" s="102" t="s">
        <v>49</v>
      </c>
      <c r="DR69" s="95">
        <v>1466</v>
      </c>
      <c r="DS69" s="95">
        <v>87189.394</v>
      </c>
      <c r="DT69" s="95">
        <v>195</v>
      </c>
      <c r="DU69" s="95">
        <v>7090.3490000000002</v>
      </c>
      <c r="DV69" s="95">
        <v>600</v>
      </c>
      <c r="DW69" s="95">
        <v>15439.419</v>
      </c>
      <c r="DX69" s="95">
        <v>185</v>
      </c>
      <c r="DY69" s="95">
        <v>4613.0519999999997</v>
      </c>
      <c r="DZ69" s="95">
        <v>25091</v>
      </c>
      <c r="EA69" s="95">
        <v>873609</v>
      </c>
      <c r="EB69" s="95">
        <v>5422591.6430000002</v>
      </c>
      <c r="EC69" s="95">
        <v>18400</v>
      </c>
      <c r="ED69" s="95">
        <v>622528</v>
      </c>
      <c r="EE69" s="95">
        <v>2937036.5410000002</v>
      </c>
      <c r="EF69" s="95">
        <v>368</v>
      </c>
      <c r="EG69" s="95">
        <v>18295.240000000002</v>
      </c>
      <c r="EH69" s="102" t="s">
        <v>49</v>
      </c>
      <c r="EI69" s="95">
        <v>3203</v>
      </c>
      <c r="EJ69" s="95">
        <v>1344124</v>
      </c>
      <c r="EK69" s="95">
        <v>3120</v>
      </c>
      <c r="EL69" s="95">
        <v>251081</v>
      </c>
      <c r="EM69" s="95">
        <v>1123135.862</v>
      </c>
      <c r="EN69" s="95">
        <v>2086084</v>
      </c>
      <c r="EO69" s="95">
        <v>3545719</v>
      </c>
      <c r="EP69" s="95">
        <v>28844507.848000001</v>
      </c>
      <c r="EQ69" s="95">
        <v>35858832.200000003</v>
      </c>
      <c r="ER69" s="95">
        <v>33899</v>
      </c>
      <c r="ES69" s="95">
        <v>356746</v>
      </c>
      <c r="ET69" s="95">
        <v>12796175.073999999</v>
      </c>
      <c r="EU69" s="95">
        <v>14491741.16</v>
      </c>
      <c r="EV69" s="102" t="s">
        <v>49</v>
      </c>
      <c r="EW69" s="95">
        <v>1686111</v>
      </c>
      <c r="EX69" s="95">
        <v>2541492</v>
      </c>
      <c r="EY69" s="95">
        <v>13366651.692</v>
      </c>
      <c r="EZ69" s="95">
        <v>17624304.350000001</v>
      </c>
      <c r="FA69" s="95">
        <v>366074</v>
      </c>
      <c r="FB69" s="95">
        <v>647481</v>
      </c>
      <c r="FC69" s="95">
        <v>2681681.0819999999</v>
      </c>
      <c r="FD69" s="95">
        <v>3742786.69</v>
      </c>
      <c r="FE69" s="95">
        <v>1118997</v>
      </c>
      <c r="FF69" s="95">
        <v>1439934</v>
      </c>
      <c r="FG69" s="95">
        <v>5777729.2980000004</v>
      </c>
      <c r="FH69" s="95">
        <v>7792190.54</v>
      </c>
      <c r="FI69" s="102" t="s">
        <v>49</v>
      </c>
      <c r="FJ69" s="95">
        <v>29487</v>
      </c>
      <c r="FK69" s="95">
        <v>857298</v>
      </c>
      <c r="FL69" s="95">
        <v>266307.17</v>
      </c>
      <c r="FM69" s="95">
        <v>559705.46</v>
      </c>
      <c r="FN69" s="95">
        <v>3459</v>
      </c>
      <c r="FO69" s="95">
        <v>23901</v>
      </c>
      <c r="FP69" s="95">
        <v>208523.8175</v>
      </c>
      <c r="FQ69" s="95">
        <v>276848.87</v>
      </c>
      <c r="FR69" s="95">
        <v>47</v>
      </c>
      <c r="FS69" s="95">
        <v>1242</v>
      </c>
      <c r="FT69" s="95">
        <v>378.9</v>
      </c>
      <c r="FU69" s="112">
        <v>91763</v>
      </c>
      <c r="FV69" s="112">
        <v>446165.80599999998</v>
      </c>
      <c r="FW69" s="112">
        <v>630198.56000000006</v>
      </c>
      <c r="FX69" s="102" t="s">
        <v>49</v>
      </c>
      <c r="FY69" s="95">
        <v>0</v>
      </c>
      <c r="FZ69" s="95">
        <v>0</v>
      </c>
      <c r="GA69" s="95">
        <v>0</v>
      </c>
      <c r="GB69" s="95">
        <v>1139</v>
      </c>
      <c r="GC69" s="95">
        <v>53551.595999999998</v>
      </c>
      <c r="GD69" s="95">
        <v>86</v>
      </c>
      <c r="GE69" s="95">
        <v>2855.0630000000001</v>
      </c>
      <c r="GF69" s="95">
        <v>505</v>
      </c>
      <c r="GG69" s="95">
        <v>12269.288</v>
      </c>
      <c r="GH69" s="95">
        <v>160</v>
      </c>
      <c r="GI69" s="95">
        <v>3516.1030000000001</v>
      </c>
      <c r="GJ69" s="95">
        <v>4394</v>
      </c>
      <c r="GK69" s="95">
        <v>1777390</v>
      </c>
      <c r="GL69" s="95">
        <v>181</v>
      </c>
      <c r="GM69" s="95">
        <v>9050</v>
      </c>
      <c r="GN69" s="102" t="s">
        <v>49</v>
      </c>
      <c r="GO69" s="95">
        <v>4213</v>
      </c>
      <c r="GP69" s="95">
        <v>1768340</v>
      </c>
      <c r="GQ69" s="95">
        <v>562376</v>
      </c>
      <c r="GR69" s="95">
        <v>953342</v>
      </c>
      <c r="GS69" s="95">
        <v>7306799.3729999997</v>
      </c>
      <c r="GT69" s="95">
        <v>8677311.7300000004</v>
      </c>
      <c r="GU69" s="95">
        <v>10051</v>
      </c>
      <c r="GV69" s="95">
        <v>65188</v>
      </c>
      <c r="GW69" s="95">
        <v>3406122.0580000002</v>
      </c>
      <c r="GX69" s="95">
        <v>3811467.12</v>
      </c>
      <c r="GY69" s="95">
        <v>493818</v>
      </c>
      <c r="GZ69" s="95">
        <v>803964</v>
      </c>
      <c r="HA69" s="95">
        <v>3521398.3670000001</v>
      </c>
      <c r="HB69" s="95">
        <v>4394107.17</v>
      </c>
      <c r="HC69" s="102" t="s">
        <v>49</v>
      </c>
      <c r="HD69" s="95">
        <v>58507</v>
      </c>
      <c r="HE69" s="95">
        <v>84190</v>
      </c>
      <c r="HF69" s="95">
        <v>379278.94799999997</v>
      </c>
      <c r="HG69" s="95">
        <v>471737.44</v>
      </c>
      <c r="HH69" s="95">
        <v>371439</v>
      </c>
      <c r="HI69" s="95">
        <v>544933</v>
      </c>
      <c r="HJ69" s="95">
        <v>1375268.889</v>
      </c>
      <c r="HK69" s="95">
        <v>1716877.55</v>
      </c>
      <c r="HL69" s="95">
        <v>7772</v>
      </c>
      <c r="HM69" s="95">
        <v>122960</v>
      </c>
      <c r="HN69" s="95">
        <v>36653.652999999998</v>
      </c>
      <c r="HO69" s="95">
        <v>79297.202999999994</v>
      </c>
      <c r="HP69" s="95">
        <v>1627</v>
      </c>
      <c r="HQ69" s="95">
        <v>9696</v>
      </c>
      <c r="HR69" s="95">
        <v>92736.864000000001</v>
      </c>
      <c r="HS69" s="95">
        <v>115830.06</v>
      </c>
      <c r="HT69" s="102" t="s">
        <v>49</v>
      </c>
      <c r="HU69" s="95">
        <v>128986</v>
      </c>
      <c r="HV69" s="95">
        <v>258605</v>
      </c>
      <c r="HW69" s="95">
        <v>3236588.7570000002</v>
      </c>
      <c r="HX69" s="95">
        <v>3662258.18</v>
      </c>
      <c r="HY69" s="95">
        <v>3186</v>
      </c>
      <c r="HZ69" s="95">
        <v>42880</v>
      </c>
      <c r="IA69" s="95">
        <v>1634795.713</v>
      </c>
      <c r="IB69" s="95">
        <v>1762007.89</v>
      </c>
      <c r="IC69" s="95">
        <v>108112</v>
      </c>
      <c r="ID69" s="95">
        <v>177395</v>
      </c>
      <c r="IE69" s="95">
        <v>1403531.612</v>
      </c>
      <c r="IF69" s="95">
        <v>1656970.17</v>
      </c>
      <c r="IG69" s="102" t="s">
        <v>49</v>
      </c>
      <c r="IH69" s="95">
        <v>17688</v>
      </c>
      <c r="II69" s="95">
        <v>38330</v>
      </c>
      <c r="IJ69" s="95">
        <v>198261.432</v>
      </c>
      <c r="IK69" s="95">
        <v>243280.12</v>
      </c>
      <c r="IL69" s="95">
        <v>73030</v>
      </c>
      <c r="IM69" s="95">
        <v>87820</v>
      </c>
      <c r="IN69" s="95">
        <v>669966.40599999996</v>
      </c>
      <c r="IO69" s="95">
        <v>821805.55</v>
      </c>
      <c r="IP69" s="95">
        <v>3082</v>
      </c>
      <c r="IQ69" s="95">
        <v>111363</v>
      </c>
      <c r="IR69" s="95">
        <v>36815.222000000002</v>
      </c>
      <c r="IS69" s="95">
        <v>75517.59</v>
      </c>
      <c r="IT69" s="95">
        <v>90</v>
      </c>
      <c r="IU69" s="95">
        <v>822</v>
      </c>
      <c r="IV69" s="95">
        <v>8143.45</v>
      </c>
      <c r="IW69" s="95">
        <v>9171.36</v>
      </c>
      <c r="IX69" s="102" t="s">
        <v>49</v>
      </c>
      <c r="IY69" s="95">
        <v>28830</v>
      </c>
      <c r="IZ69" s="95">
        <v>55123</v>
      </c>
      <c r="JA69" s="95">
        <v>631747.70900000003</v>
      </c>
      <c r="JB69" s="95">
        <v>782405.09</v>
      </c>
      <c r="JC69" s="95">
        <v>664</v>
      </c>
      <c r="JD69" s="95">
        <v>7897</v>
      </c>
      <c r="JE69" s="95">
        <v>328366.59999999998</v>
      </c>
      <c r="JF69" s="95">
        <v>369590.18</v>
      </c>
      <c r="JG69" s="95">
        <v>23584</v>
      </c>
      <c r="JH69" s="95">
        <v>38260</v>
      </c>
      <c r="JI69" s="95">
        <v>266925.217</v>
      </c>
      <c r="JJ69" s="95">
        <v>360780.36</v>
      </c>
      <c r="JK69" s="102" t="s">
        <v>49</v>
      </c>
      <c r="JL69" s="95">
        <v>4582</v>
      </c>
      <c r="JM69" s="95">
        <v>8966</v>
      </c>
      <c r="JN69" s="95">
        <v>36455.892</v>
      </c>
      <c r="JO69" s="95">
        <v>52034.55</v>
      </c>
      <c r="JP69" s="95">
        <v>15414</v>
      </c>
      <c r="JQ69" s="95">
        <v>18369</v>
      </c>
      <c r="JR69" s="95">
        <v>130120.85799999999</v>
      </c>
      <c r="JS69" s="95">
        <v>183013.08</v>
      </c>
      <c r="JT69" s="95">
        <v>636</v>
      </c>
      <c r="JU69" s="95">
        <v>19711</v>
      </c>
      <c r="JV69" s="95">
        <v>6116.5209999999997</v>
      </c>
      <c r="JW69" s="95">
        <v>13478.651</v>
      </c>
      <c r="JX69" s="97">
        <v>-2</v>
      </c>
      <c r="JY69" s="97">
        <v>-24</v>
      </c>
      <c r="JZ69" s="97">
        <v>-175</v>
      </c>
      <c r="KA69" s="97">
        <v>-250</v>
      </c>
    </row>
    <row r="70" spans="1:287" s="17" customFormat="1" ht="11.25" customHeight="1" x14ac:dyDescent="0.15">
      <c r="A70" s="25" t="s">
        <v>165</v>
      </c>
      <c r="B70" s="112">
        <v>6111753</v>
      </c>
      <c r="C70" s="112">
        <v>81987920.475500017</v>
      </c>
      <c r="D70" s="112">
        <v>6079935</v>
      </c>
      <c r="E70" s="112">
        <v>74426382.462500021</v>
      </c>
      <c r="F70" s="112">
        <v>94037061.178000003</v>
      </c>
      <c r="G70" s="95">
        <v>31818</v>
      </c>
      <c r="H70" s="95">
        <v>7561538.0129999993</v>
      </c>
      <c r="I70" s="95">
        <v>3848547</v>
      </c>
      <c r="J70" s="95">
        <v>6234733</v>
      </c>
      <c r="K70" s="95">
        <v>59508716.247500002</v>
      </c>
      <c r="L70" s="95">
        <v>73842476.930000007</v>
      </c>
      <c r="M70" s="102" t="s">
        <v>50</v>
      </c>
      <c r="N70" s="95">
        <v>63189</v>
      </c>
      <c r="O70" s="95">
        <v>600774</v>
      </c>
      <c r="P70" s="95">
        <v>27008469.366999999</v>
      </c>
      <c r="Q70" s="95">
        <v>30185998.140000001</v>
      </c>
      <c r="R70" s="95">
        <v>3058209</v>
      </c>
      <c r="S70" s="95">
        <v>4269366</v>
      </c>
      <c r="T70" s="95">
        <v>25914067.612500001</v>
      </c>
      <c r="U70" s="95">
        <v>34386456.079999998</v>
      </c>
      <c r="V70" s="95">
        <v>727149</v>
      </c>
      <c r="W70" s="95">
        <v>1364593</v>
      </c>
      <c r="X70" s="95">
        <v>6586179.2680000002</v>
      </c>
      <c r="Y70" s="95">
        <v>9270022.7100000009</v>
      </c>
      <c r="Z70" s="102" t="s">
        <v>50</v>
      </c>
      <c r="AA70" s="95">
        <v>2033908</v>
      </c>
      <c r="AB70" s="95">
        <v>2418293</v>
      </c>
      <c r="AC70" s="95">
        <v>13136987.846000001</v>
      </c>
      <c r="AD70" s="95">
        <v>17750042.16</v>
      </c>
      <c r="AE70" s="95">
        <v>56336</v>
      </c>
      <c r="AF70" s="95">
        <v>1398095</v>
      </c>
      <c r="AG70" s="95">
        <v>447191.636</v>
      </c>
      <c r="AH70" s="95">
        <v>921805.50399999996</v>
      </c>
      <c r="AI70" s="95">
        <v>3383</v>
      </c>
      <c r="AJ70" s="95">
        <v>26812</v>
      </c>
      <c r="AK70" s="95">
        <v>242359.03899999999</v>
      </c>
      <c r="AL70" s="95">
        <v>323478.23</v>
      </c>
      <c r="AM70" s="102" t="s">
        <v>50</v>
      </c>
      <c r="AN70" s="95">
        <v>15</v>
      </c>
      <c r="AO70" s="95">
        <v>924</v>
      </c>
      <c r="AP70" s="95">
        <v>258.85000000000002</v>
      </c>
      <c r="AQ70" s="112">
        <v>185283</v>
      </c>
      <c r="AR70" s="112">
        <v>845920.41599999997</v>
      </c>
      <c r="AS70" s="112">
        <v>1198691.274</v>
      </c>
      <c r="AT70" s="95">
        <v>7</v>
      </c>
      <c r="AU70" s="95">
        <v>567.08000000000004</v>
      </c>
      <c r="AV70" s="95">
        <v>567.08000000000004</v>
      </c>
      <c r="AW70" s="95">
        <v>1356</v>
      </c>
      <c r="AX70" s="95">
        <v>54855.178999999996</v>
      </c>
      <c r="AY70" s="95">
        <v>175</v>
      </c>
      <c r="AZ70" s="95">
        <v>8565.4660000000003</v>
      </c>
      <c r="BA70" s="102" t="s">
        <v>50</v>
      </c>
      <c r="BB70" s="95">
        <v>466</v>
      </c>
      <c r="BC70" s="95">
        <v>11253.439</v>
      </c>
      <c r="BD70" s="95">
        <v>63</v>
      </c>
      <c r="BE70" s="95">
        <v>1183.634</v>
      </c>
      <c r="BF70" s="95">
        <v>18119</v>
      </c>
      <c r="BG70" s="95">
        <v>571797</v>
      </c>
      <c r="BH70" s="95">
        <v>2539225.6549999998</v>
      </c>
      <c r="BI70" s="95">
        <v>457</v>
      </c>
      <c r="BJ70" s="95">
        <v>22741</v>
      </c>
      <c r="BK70" s="95">
        <v>8318</v>
      </c>
      <c r="BL70" s="95">
        <v>3491280</v>
      </c>
      <c r="BM70" s="102" t="s">
        <v>50</v>
      </c>
      <c r="BN70" s="95">
        <v>4924</v>
      </c>
      <c r="BO70" s="95">
        <v>363042</v>
      </c>
      <c r="BP70" s="95">
        <v>1508291.358</v>
      </c>
      <c r="BQ70" s="95">
        <v>4216</v>
      </c>
      <c r="BR70" s="95">
        <v>103785.86199999999</v>
      </c>
      <c r="BS70" s="95">
        <v>2516</v>
      </c>
      <c r="BT70" s="95">
        <v>64737.767999999996</v>
      </c>
      <c r="BU70" s="95">
        <v>0</v>
      </c>
      <c r="BV70" s="95">
        <v>0</v>
      </c>
      <c r="BW70" s="95">
        <v>8792</v>
      </c>
      <c r="BX70" s="95">
        <v>244381.348</v>
      </c>
      <c r="BY70" s="95">
        <v>5747</v>
      </c>
      <c r="BZ70" s="95">
        <v>167206.50699999998</v>
      </c>
      <c r="CA70" s="95">
        <v>3045</v>
      </c>
      <c r="CB70" s="95">
        <v>77174.841</v>
      </c>
      <c r="CC70" s="102" t="s">
        <v>50</v>
      </c>
      <c r="CD70" s="95">
        <v>1988135</v>
      </c>
      <c r="CE70" s="95">
        <v>3101488</v>
      </c>
      <c r="CF70" s="95">
        <v>29200356.101</v>
      </c>
      <c r="CG70" s="95">
        <v>36980813.079999998</v>
      </c>
      <c r="CH70" s="95">
        <v>28659</v>
      </c>
      <c r="CI70" s="95">
        <v>235291</v>
      </c>
      <c r="CJ70" s="95">
        <v>12263041.493000001</v>
      </c>
      <c r="CK70" s="95">
        <v>13738183.77</v>
      </c>
      <c r="CL70" s="95">
        <v>1547919</v>
      </c>
      <c r="CM70" s="95">
        <v>2071024</v>
      </c>
      <c r="CN70" s="95">
        <v>13022631.085000001</v>
      </c>
      <c r="CO70" s="95">
        <v>17673219.68</v>
      </c>
      <c r="CP70" s="102" t="s">
        <v>50</v>
      </c>
      <c r="CQ70" s="95">
        <v>411557</v>
      </c>
      <c r="CR70" s="95">
        <v>795173</v>
      </c>
      <c r="CS70" s="95">
        <v>3914683.523</v>
      </c>
      <c r="CT70" s="95">
        <v>5569409.6299999999</v>
      </c>
      <c r="CU70" s="95">
        <v>996405</v>
      </c>
      <c r="CV70" s="95">
        <v>1130982</v>
      </c>
      <c r="CW70" s="95">
        <v>6819949.3080000002</v>
      </c>
      <c r="CX70" s="95">
        <v>9389956.7300000004</v>
      </c>
      <c r="CY70" s="95">
        <v>26204</v>
      </c>
      <c r="CZ70" s="95">
        <v>532204</v>
      </c>
      <c r="DA70" s="95">
        <v>167043.88099999999</v>
      </c>
      <c r="DB70" s="95">
        <v>352897.549</v>
      </c>
      <c r="DC70" s="102" t="s">
        <v>50</v>
      </c>
      <c r="DD70" s="95">
        <v>344</v>
      </c>
      <c r="DE70" s="95">
        <v>2314</v>
      </c>
      <c r="DF70" s="95">
        <v>18649.332999999999</v>
      </c>
      <c r="DG70" s="95">
        <v>25846.39</v>
      </c>
      <c r="DH70" s="95">
        <v>6</v>
      </c>
      <c r="DI70" s="95">
        <v>489</v>
      </c>
      <c r="DJ70" s="95">
        <v>133.94999999999999</v>
      </c>
      <c r="DK70" s="112">
        <v>131018</v>
      </c>
      <c r="DL70" s="112">
        <v>553420.13300000003</v>
      </c>
      <c r="DM70" s="112">
        <v>788363.973</v>
      </c>
      <c r="DN70" s="95">
        <v>6</v>
      </c>
      <c r="DO70" s="95">
        <v>330.75</v>
      </c>
      <c r="DP70" s="95">
        <v>330.75</v>
      </c>
      <c r="DQ70" s="102" t="s">
        <v>50</v>
      </c>
      <c r="DR70" s="95">
        <v>626</v>
      </c>
      <c r="DS70" s="95">
        <v>30995.236000000001</v>
      </c>
      <c r="DT70" s="95">
        <v>117</v>
      </c>
      <c r="DU70" s="95">
        <v>6505.8230000000003</v>
      </c>
      <c r="DV70" s="95">
        <v>204</v>
      </c>
      <c r="DW70" s="95">
        <v>5008.116</v>
      </c>
      <c r="DX70" s="95">
        <v>37</v>
      </c>
      <c r="DY70" s="95">
        <v>707.56100000000004</v>
      </c>
      <c r="DZ70" s="95">
        <v>27806</v>
      </c>
      <c r="EA70" s="95">
        <v>934839</v>
      </c>
      <c r="EB70" s="95">
        <v>5956812.0130000003</v>
      </c>
      <c r="EC70" s="95">
        <v>18119</v>
      </c>
      <c r="ED70" s="95">
        <v>571797</v>
      </c>
      <c r="EE70" s="95">
        <v>2539225.6549999998</v>
      </c>
      <c r="EF70" s="95">
        <v>244</v>
      </c>
      <c r="EG70" s="95">
        <v>12091</v>
      </c>
      <c r="EH70" s="102" t="s">
        <v>50</v>
      </c>
      <c r="EI70" s="95">
        <v>4519</v>
      </c>
      <c r="EJ70" s="95">
        <v>1897204</v>
      </c>
      <c r="EK70" s="95">
        <v>4924</v>
      </c>
      <c r="EL70" s="95">
        <v>363042</v>
      </c>
      <c r="EM70" s="95">
        <v>1508291.358</v>
      </c>
      <c r="EN70" s="95">
        <v>1741683</v>
      </c>
      <c r="EO70" s="95">
        <v>2904053</v>
      </c>
      <c r="EP70" s="95">
        <v>26924778.912999999</v>
      </c>
      <c r="EQ70" s="95">
        <v>33038449.280000001</v>
      </c>
      <c r="ER70" s="95">
        <v>31445</v>
      </c>
      <c r="ES70" s="95">
        <v>325710</v>
      </c>
      <c r="ET70" s="95">
        <v>12947897.898</v>
      </c>
      <c r="EU70" s="95">
        <v>14514726.140000001</v>
      </c>
      <c r="EV70" s="102" t="s">
        <v>50</v>
      </c>
      <c r="EW70" s="95">
        <v>1409546</v>
      </c>
      <c r="EX70" s="95">
        <v>2039007</v>
      </c>
      <c r="EY70" s="95">
        <v>11472065.107999999</v>
      </c>
      <c r="EZ70" s="95">
        <v>15033951.92</v>
      </c>
      <c r="FA70" s="95">
        <v>300692</v>
      </c>
      <c r="FB70" s="95">
        <v>539336</v>
      </c>
      <c r="FC70" s="95">
        <v>2504815.9070000001</v>
      </c>
      <c r="FD70" s="95">
        <v>3489771.22</v>
      </c>
      <c r="FE70" s="95">
        <v>968130</v>
      </c>
      <c r="FF70" s="95">
        <v>1206525</v>
      </c>
      <c r="FG70" s="95">
        <v>5627862.1730000004</v>
      </c>
      <c r="FH70" s="95">
        <v>7504829.6100000003</v>
      </c>
      <c r="FI70" s="102" t="s">
        <v>50</v>
      </c>
      <c r="FJ70" s="95">
        <v>27153</v>
      </c>
      <c r="FK70" s="95">
        <v>761757</v>
      </c>
      <c r="FL70" s="95">
        <v>245983.24</v>
      </c>
      <c r="FM70" s="95">
        <v>498249.24</v>
      </c>
      <c r="FN70" s="95">
        <v>2952</v>
      </c>
      <c r="FO70" s="95">
        <v>23632</v>
      </c>
      <c r="FP70" s="95">
        <v>213337.75399999999</v>
      </c>
      <c r="FQ70" s="95">
        <v>286311.69</v>
      </c>
      <c r="FR70" s="95">
        <v>9</v>
      </c>
      <c r="FS70" s="95">
        <v>435</v>
      </c>
      <c r="FT70" s="95">
        <v>124.9</v>
      </c>
      <c r="FU70" s="112">
        <v>54265</v>
      </c>
      <c r="FV70" s="112">
        <v>292500.283</v>
      </c>
      <c r="FW70" s="112">
        <v>410327.30099999998</v>
      </c>
      <c r="FX70" s="102" t="s">
        <v>50</v>
      </c>
      <c r="FY70" s="95">
        <v>1</v>
      </c>
      <c r="FZ70" s="95">
        <v>236.33</v>
      </c>
      <c r="GA70" s="95">
        <v>236.33</v>
      </c>
      <c r="GB70" s="95">
        <v>730</v>
      </c>
      <c r="GC70" s="95">
        <v>23859.942999999999</v>
      </c>
      <c r="GD70" s="95">
        <v>58</v>
      </c>
      <c r="GE70" s="95">
        <v>2059.643</v>
      </c>
      <c r="GF70" s="95">
        <v>262</v>
      </c>
      <c r="GG70" s="95">
        <v>6245.3230000000003</v>
      </c>
      <c r="GH70" s="95">
        <v>26</v>
      </c>
      <c r="GI70" s="95">
        <v>476.07299999999998</v>
      </c>
      <c r="GJ70" s="95">
        <v>4012</v>
      </c>
      <c r="GK70" s="95">
        <v>1604726</v>
      </c>
      <c r="GL70" s="95">
        <v>213</v>
      </c>
      <c r="GM70" s="95">
        <v>10650</v>
      </c>
      <c r="GN70" s="102" t="s">
        <v>50</v>
      </c>
      <c r="GO70" s="95">
        <v>3799</v>
      </c>
      <c r="GP70" s="95">
        <v>1594076</v>
      </c>
      <c r="GQ70" s="95">
        <v>542346</v>
      </c>
      <c r="GR70" s="95">
        <v>879893</v>
      </c>
      <c r="GS70" s="95">
        <v>7405399.8789999997</v>
      </c>
      <c r="GT70" s="95">
        <v>8763798.0299999993</v>
      </c>
      <c r="GU70" s="95">
        <v>10281</v>
      </c>
      <c r="GV70" s="95">
        <v>64851</v>
      </c>
      <c r="GW70" s="95">
        <v>3688118.9950000001</v>
      </c>
      <c r="GX70" s="95">
        <v>4121732.48</v>
      </c>
      <c r="GY70" s="95">
        <v>485181</v>
      </c>
      <c r="GZ70" s="95">
        <v>740694</v>
      </c>
      <c r="HA70" s="95">
        <v>3365919.804</v>
      </c>
      <c r="HB70" s="95">
        <v>4205668.9400000004</v>
      </c>
      <c r="HC70" s="102" t="s">
        <v>50</v>
      </c>
      <c r="HD70" s="95">
        <v>46884</v>
      </c>
      <c r="HE70" s="95">
        <v>74348</v>
      </c>
      <c r="HF70" s="95">
        <v>351361.08</v>
      </c>
      <c r="HG70" s="95">
        <v>436396.61</v>
      </c>
      <c r="HH70" s="95">
        <v>371430</v>
      </c>
      <c r="HI70" s="95">
        <v>514309</v>
      </c>
      <c r="HJ70" s="95">
        <v>1440496.047</v>
      </c>
      <c r="HK70" s="95">
        <v>1793996.01</v>
      </c>
      <c r="HL70" s="95">
        <v>7462</v>
      </c>
      <c r="HM70" s="95">
        <v>102905</v>
      </c>
      <c r="HN70" s="95">
        <v>32155.999</v>
      </c>
      <c r="HO70" s="95">
        <v>67261.308999999994</v>
      </c>
      <c r="HP70" s="95">
        <v>697</v>
      </c>
      <c r="HQ70" s="95">
        <v>6625</v>
      </c>
      <c r="HR70" s="95">
        <v>69874.857000000004</v>
      </c>
      <c r="HS70" s="95">
        <v>86480.37</v>
      </c>
      <c r="HT70" s="102" t="s">
        <v>50</v>
      </c>
      <c r="HU70" s="95">
        <v>100320</v>
      </c>
      <c r="HV70" s="95">
        <v>196340</v>
      </c>
      <c r="HW70" s="95">
        <v>2938186.9375</v>
      </c>
      <c r="HX70" s="95">
        <v>3283612.8</v>
      </c>
      <c r="HY70" s="95">
        <v>2701</v>
      </c>
      <c r="HZ70" s="95">
        <v>35776</v>
      </c>
      <c r="IA70" s="95">
        <v>1558617.7779999999</v>
      </c>
      <c r="IB70" s="95">
        <v>1669129.5</v>
      </c>
      <c r="IC70" s="95">
        <v>85457</v>
      </c>
      <c r="ID70" s="95">
        <v>135738</v>
      </c>
      <c r="IE70" s="95">
        <v>1237320.8875</v>
      </c>
      <c r="IF70" s="95">
        <v>1438541.83</v>
      </c>
      <c r="IG70" s="102" t="s">
        <v>50</v>
      </c>
      <c r="IH70" s="95">
        <v>12162</v>
      </c>
      <c r="II70" s="95">
        <v>24826</v>
      </c>
      <c r="IJ70" s="95">
        <v>142248.272</v>
      </c>
      <c r="IK70" s="95">
        <v>175941.47</v>
      </c>
      <c r="IL70" s="95">
        <v>59364</v>
      </c>
      <c r="IM70" s="95">
        <v>69172</v>
      </c>
      <c r="IN70" s="95">
        <v>588988.59499999997</v>
      </c>
      <c r="IO70" s="95">
        <v>716657.44</v>
      </c>
      <c r="IP70" s="95">
        <v>2606</v>
      </c>
      <c r="IQ70" s="95">
        <v>93970</v>
      </c>
      <c r="IR70" s="95">
        <v>30944.401999999998</v>
      </c>
      <c r="IS70" s="95">
        <v>63759.762000000002</v>
      </c>
      <c r="IT70" s="95">
        <v>87</v>
      </c>
      <c r="IU70" s="95">
        <v>866</v>
      </c>
      <c r="IV70" s="95">
        <v>10371.951999999999</v>
      </c>
      <c r="IW70" s="95">
        <v>11320.15</v>
      </c>
      <c r="IX70" s="102" t="s">
        <v>50</v>
      </c>
      <c r="IY70" s="95">
        <v>18409</v>
      </c>
      <c r="IZ70" s="95">
        <v>32852</v>
      </c>
      <c r="JA70" s="95">
        <v>445394.29599999997</v>
      </c>
      <c r="JB70" s="95">
        <v>539601.77</v>
      </c>
      <c r="JC70" s="95">
        <v>384</v>
      </c>
      <c r="JD70" s="95">
        <v>3997</v>
      </c>
      <c r="JE70" s="95">
        <v>238912.198</v>
      </c>
      <c r="JF70" s="95">
        <v>263958.73</v>
      </c>
      <c r="JG70" s="95">
        <v>15287</v>
      </c>
      <c r="JH70" s="95">
        <v>23597</v>
      </c>
      <c r="JI70" s="95">
        <v>182050.53200000001</v>
      </c>
      <c r="JJ70" s="95">
        <v>240742.65</v>
      </c>
      <c r="JK70" s="102" t="s">
        <v>50</v>
      </c>
      <c r="JL70" s="95">
        <v>2738</v>
      </c>
      <c r="JM70" s="95">
        <v>5258</v>
      </c>
      <c r="JN70" s="95">
        <v>24431.565999999999</v>
      </c>
      <c r="JO70" s="95">
        <v>34900.39</v>
      </c>
      <c r="JP70" s="95">
        <v>10009</v>
      </c>
      <c r="JQ70" s="95">
        <v>11614</v>
      </c>
      <c r="JR70" s="95">
        <v>100187.77</v>
      </c>
      <c r="JS70" s="95">
        <v>138598.38</v>
      </c>
      <c r="JT70" s="95">
        <v>373</v>
      </c>
      <c r="JU70" s="95">
        <v>10164</v>
      </c>
      <c r="JV70" s="95">
        <v>3220.1129999999998</v>
      </c>
      <c r="JW70" s="95">
        <v>6898.9530000000004</v>
      </c>
      <c r="JX70" s="95">
        <v>0</v>
      </c>
      <c r="JY70" s="95">
        <v>0</v>
      </c>
      <c r="JZ70" s="95">
        <v>0</v>
      </c>
      <c r="KA70" s="95">
        <v>0</v>
      </c>
    </row>
    <row r="71" spans="1:287" s="17" customFormat="1" ht="7.5" customHeight="1" thickBot="1" x14ac:dyDescent="0.2">
      <c r="A71" s="8"/>
      <c r="B71" s="31"/>
      <c r="C71" s="31"/>
      <c r="D71" s="31"/>
      <c r="E71" s="31"/>
      <c r="F71" s="31"/>
      <c r="G71" s="31"/>
      <c r="H71" s="31"/>
      <c r="I71" s="31"/>
      <c r="J71" s="31"/>
      <c r="K71" s="31"/>
      <c r="L71" s="31"/>
      <c r="M71" s="104"/>
      <c r="N71" s="31"/>
      <c r="O71" s="31"/>
      <c r="P71" s="31"/>
      <c r="Q71" s="31"/>
      <c r="R71" s="31"/>
      <c r="S71" s="31"/>
      <c r="T71" s="31"/>
      <c r="U71" s="31"/>
      <c r="V71" s="31"/>
      <c r="W71" s="31"/>
      <c r="X71" s="31"/>
      <c r="Y71" s="31"/>
      <c r="Z71" s="104"/>
      <c r="AA71" s="31"/>
      <c r="AB71" s="31"/>
      <c r="AC71" s="31"/>
      <c r="AD71" s="31"/>
      <c r="AE71" s="31"/>
      <c r="AF71" s="31"/>
      <c r="AG71" s="31"/>
      <c r="AH71" s="31"/>
      <c r="AI71" s="31"/>
      <c r="AJ71" s="31"/>
      <c r="AK71" s="31"/>
      <c r="AL71" s="31"/>
      <c r="AM71" s="108"/>
      <c r="AN71" s="31"/>
      <c r="AO71" s="31"/>
      <c r="AP71" s="31"/>
      <c r="AQ71" s="31"/>
      <c r="AR71" s="31"/>
      <c r="AS71" s="31"/>
      <c r="AT71" s="31"/>
      <c r="AU71" s="31"/>
      <c r="AV71" s="31"/>
      <c r="AW71" s="31"/>
      <c r="AX71" s="31"/>
      <c r="AY71" s="31"/>
      <c r="AZ71" s="31"/>
      <c r="BA71" s="104"/>
      <c r="BB71" s="31"/>
      <c r="BC71" s="31"/>
      <c r="BD71" s="31"/>
      <c r="BE71" s="31"/>
      <c r="BF71" s="31"/>
      <c r="BG71" s="31"/>
      <c r="BH71" s="31"/>
      <c r="BI71" s="31"/>
      <c r="BJ71" s="31"/>
      <c r="BK71" s="31"/>
      <c r="BL71" s="31"/>
      <c r="BM71" s="104"/>
      <c r="BN71" s="31"/>
      <c r="BO71" s="31"/>
      <c r="BP71" s="31"/>
      <c r="BQ71" s="31"/>
      <c r="BR71" s="31"/>
      <c r="BS71" s="31"/>
      <c r="BT71" s="31"/>
      <c r="BU71" s="31"/>
      <c r="BV71" s="31"/>
      <c r="BW71" s="31"/>
      <c r="BX71" s="31"/>
      <c r="BY71" s="31"/>
      <c r="BZ71" s="31"/>
      <c r="CA71" s="31"/>
      <c r="CB71" s="31"/>
      <c r="CC71" s="104"/>
      <c r="CD71" s="33"/>
      <c r="CE71" s="33"/>
      <c r="CF71" s="33"/>
      <c r="CG71" s="33"/>
      <c r="CH71" s="33"/>
      <c r="CI71" s="33"/>
      <c r="CJ71" s="33"/>
      <c r="CK71" s="33"/>
      <c r="CL71" s="33"/>
      <c r="CM71" s="33"/>
      <c r="CN71" s="33"/>
      <c r="CO71" s="33"/>
      <c r="CP71" s="104"/>
      <c r="CQ71" s="31"/>
      <c r="CR71" s="31"/>
      <c r="CS71" s="31"/>
      <c r="CT71" s="31"/>
      <c r="CU71" s="31"/>
      <c r="CV71" s="31"/>
      <c r="CW71" s="31"/>
      <c r="CX71" s="31"/>
      <c r="CY71" s="31"/>
      <c r="CZ71" s="31"/>
      <c r="DA71" s="31"/>
      <c r="DB71" s="31"/>
      <c r="DC71" s="104"/>
      <c r="DD71" s="31"/>
      <c r="DE71" s="31"/>
      <c r="DF71" s="31"/>
      <c r="DG71" s="31"/>
      <c r="DH71" s="31"/>
      <c r="DI71" s="31"/>
      <c r="DJ71" s="31"/>
      <c r="DK71" s="31"/>
      <c r="DL71" s="31"/>
      <c r="DM71" s="31"/>
      <c r="DN71" s="31"/>
      <c r="DO71" s="31"/>
      <c r="DP71" s="31"/>
      <c r="DQ71" s="104"/>
      <c r="DR71" s="31"/>
      <c r="DS71" s="31"/>
      <c r="DT71" s="31"/>
      <c r="DU71" s="31"/>
      <c r="DV71" s="31"/>
      <c r="DW71" s="31"/>
      <c r="DX71" s="31"/>
      <c r="DY71" s="31"/>
      <c r="DZ71" s="31"/>
      <c r="EA71" s="31"/>
      <c r="EB71" s="31"/>
      <c r="EC71" s="31"/>
      <c r="ED71" s="31"/>
      <c r="EE71" s="31"/>
      <c r="EF71" s="31"/>
      <c r="EG71" s="31"/>
      <c r="EH71" s="104"/>
      <c r="EI71" s="31"/>
      <c r="EJ71" s="31"/>
      <c r="EK71" s="31"/>
      <c r="EL71" s="31"/>
      <c r="EM71" s="31"/>
      <c r="EN71" s="31"/>
      <c r="EO71" s="31"/>
      <c r="EP71" s="31"/>
      <c r="EQ71" s="31"/>
      <c r="ER71" s="31"/>
      <c r="ES71" s="31"/>
      <c r="ET71" s="31"/>
      <c r="EU71" s="31"/>
      <c r="EV71" s="104"/>
      <c r="EW71" s="31"/>
      <c r="EX71" s="31"/>
      <c r="EY71" s="31"/>
      <c r="EZ71" s="31"/>
      <c r="FA71" s="31"/>
      <c r="FB71" s="31"/>
      <c r="FC71" s="31"/>
      <c r="FD71" s="31"/>
      <c r="FE71" s="31"/>
      <c r="FF71" s="31"/>
      <c r="FG71" s="31"/>
      <c r="FH71" s="31"/>
      <c r="FI71" s="104"/>
      <c r="FJ71" s="31"/>
      <c r="FK71" s="31"/>
      <c r="FL71" s="31"/>
      <c r="FM71" s="31"/>
      <c r="FN71" s="31"/>
      <c r="FO71" s="31"/>
      <c r="FP71" s="31"/>
      <c r="FQ71" s="31"/>
      <c r="FR71" s="31"/>
      <c r="FS71" s="31"/>
      <c r="FT71" s="31"/>
      <c r="FU71" s="31"/>
      <c r="FV71" s="31"/>
      <c r="FW71" s="31"/>
      <c r="FX71" s="104"/>
      <c r="FY71" s="31"/>
      <c r="FZ71" s="31"/>
      <c r="GA71" s="31"/>
      <c r="GB71" s="31"/>
      <c r="GC71" s="31"/>
      <c r="GD71" s="31"/>
      <c r="GE71" s="31"/>
      <c r="GF71" s="31"/>
      <c r="GG71" s="31"/>
      <c r="GH71" s="31"/>
      <c r="GI71" s="31"/>
      <c r="GJ71" s="31"/>
      <c r="GK71" s="31"/>
      <c r="GL71" s="31"/>
      <c r="GM71" s="31"/>
      <c r="GN71" s="104"/>
      <c r="GO71" s="31"/>
      <c r="GP71" s="31"/>
      <c r="GQ71" s="31"/>
      <c r="GR71" s="31"/>
      <c r="GS71" s="31"/>
      <c r="GT71" s="31"/>
      <c r="GU71" s="31"/>
      <c r="GV71" s="31"/>
      <c r="GW71" s="31"/>
      <c r="GX71" s="31"/>
      <c r="GY71" s="31"/>
      <c r="GZ71" s="31"/>
      <c r="HA71" s="31"/>
      <c r="HB71" s="31"/>
      <c r="HC71" s="104"/>
      <c r="HD71" s="31"/>
      <c r="HE71" s="31"/>
      <c r="HF71" s="31"/>
      <c r="HG71" s="31"/>
      <c r="HH71" s="31"/>
      <c r="HI71" s="31"/>
      <c r="HJ71" s="31"/>
      <c r="HK71" s="31"/>
      <c r="HL71" s="31"/>
      <c r="HM71" s="31"/>
      <c r="HN71" s="31"/>
      <c r="HO71" s="31"/>
      <c r="HP71" s="31"/>
      <c r="HQ71" s="31"/>
      <c r="HR71" s="31"/>
      <c r="HS71" s="31"/>
      <c r="HT71" s="104"/>
      <c r="HU71" s="31"/>
      <c r="HV71" s="31"/>
      <c r="HW71" s="31"/>
      <c r="HX71" s="31"/>
      <c r="HY71" s="31"/>
      <c r="HZ71" s="31"/>
      <c r="IA71" s="31"/>
      <c r="IB71" s="31"/>
      <c r="IC71" s="31"/>
      <c r="ID71" s="31"/>
      <c r="IE71" s="31"/>
      <c r="IF71" s="31"/>
      <c r="IG71" s="104"/>
      <c r="IH71" s="31"/>
      <c r="II71" s="31"/>
      <c r="IJ71" s="31"/>
      <c r="IK71" s="31"/>
      <c r="IL71" s="31"/>
      <c r="IM71" s="31"/>
      <c r="IN71" s="31"/>
      <c r="IO71" s="31"/>
      <c r="IP71" s="31"/>
      <c r="IQ71" s="31"/>
      <c r="IR71" s="31"/>
      <c r="IS71" s="31"/>
      <c r="IT71" s="31"/>
      <c r="IU71" s="31"/>
      <c r="IV71" s="31"/>
      <c r="IW71" s="31"/>
      <c r="IX71" s="104"/>
      <c r="IY71" s="31"/>
      <c r="IZ71" s="31"/>
      <c r="JA71" s="31"/>
      <c r="JB71" s="31"/>
      <c r="JC71" s="31"/>
      <c r="JD71" s="31"/>
      <c r="JE71" s="31"/>
      <c r="JF71" s="31"/>
      <c r="JG71" s="31"/>
      <c r="JH71" s="31"/>
      <c r="JI71" s="31"/>
      <c r="JJ71" s="31"/>
      <c r="JK71" s="108"/>
      <c r="JL71" s="31"/>
      <c r="JM71" s="31"/>
      <c r="JN71" s="31"/>
      <c r="JO71" s="31"/>
      <c r="JP71" s="31"/>
      <c r="JQ71" s="31"/>
      <c r="JR71" s="31"/>
      <c r="JS71" s="31"/>
      <c r="JT71" s="31"/>
      <c r="JU71" s="31"/>
      <c r="JV71" s="31"/>
      <c r="JW71" s="31"/>
      <c r="JX71" s="31"/>
      <c r="JY71" s="31"/>
      <c r="JZ71" s="31"/>
      <c r="KA71" s="31"/>
    </row>
    <row r="72" spans="1:287" s="17" customFormat="1" ht="11.25" x14ac:dyDescent="0.15">
      <c r="A72" s="7" t="s">
        <v>166</v>
      </c>
      <c r="B72" s="7"/>
      <c r="C72" s="7"/>
      <c r="D72" s="7"/>
      <c r="E72" s="7"/>
      <c r="F72" s="7"/>
      <c r="G72" s="7"/>
      <c r="H72" s="7"/>
      <c r="I72" s="7"/>
      <c r="J72" s="7"/>
      <c r="K72" s="7"/>
      <c r="L72" s="7"/>
      <c r="M72" s="105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105"/>
      <c r="AA72" s="7"/>
      <c r="AB72" s="7"/>
      <c r="AC72" s="7"/>
      <c r="AD72" s="7"/>
      <c r="AE72" s="7"/>
      <c r="AF72" s="7"/>
      <c r="AG72" s="7"/>
      <c r="AH72" s="7"/>
      <c r="AI72" s="7"/>
      <c r="AJ72" s="7"/>
      <c r="AK72" s="7"/>
      <c r="AL72" s="7"/>
      <c r="AM72" s="105"/>
      <c r="AN72" s="7"/>
      <c r="AO72" s="7"/>
      <c r="AP72" s="7"/>
      <c r="AQ72" s="7"/>
      <c r="AR72" s="7"/>
      <c r="AS72" s="7"/>
      <c r="AT72" s="7"/>
      <c r="AU72" s="7"/>
      <c r="AV72" s="7"/>
      <c r="AW72" s="7"/>
      <c r="AX72" s="7"/>
      <c r="AY72" s="7"/>
      <c r="AZ72" s="7"/>
      <c r="BA72" s="105"/>
      <c r="BB72" s="7"/>
      <c r="BC72" s="7"/>
      <c r="BD72" s="7"/>
      <c r="BE72" s="7"/>
      <c r="BF72" s="7"/>
      <c r="BG72" s="7"/>
      <c r="BH72" s="7"/>
      <c r="BI72" s="7"/>
      <c r="BJ72" s="7"/>
      <c r="BK72" s="7"/>
      <c r="BL72" s="7"/>
      <c r="BM72" s="105"/>
      <c r="BN72" s="7"/>
      <c r="BO72" s="7"/>
      <c r="BP72" s="7"/>
      <c r="BQ72" s="7"/>
      <c r="BR72" s="7"/>
      <c r="BS72" s="7"/>
      <c r="BT72" s="7"/>
      <c r="CC72" s="105"/>
      <c r="CD72" s="7"/>
      <c r="CE72" s="7"/>
      <c r="CF72" s="7"/>
      <c r="CG72" s="7"/>
      <c r="CH72" s="7"/>
      <c r="CI72" s="7"/>
      <c r="CJ72" s="7"/>
      <c r="CK72" s="7"/>
      <c r="CL72" s="7"/>
      <c r="CM72" s="7"/>
      <c r="CN72" s="7"/>
      <c r="CO72" s="7"/>
      <c r="CP72" s="105"/>
      <c r="CQ72" s="7"/>
      <c r="CR72" s="7"/>
      <c r="CS72" s="7"/>
      <c r="CT72" s="7"/>
      <c r="CU72" s="7"/>
      <c r="CV72" s="7"/>
      <c r="CW72" s="7"/>
      <c r="CX72" s="7"/>
      <c r="CY72" s="7"/>
      <c r="CZ72" s="7"/>
      <c r="DA72" s="7"/>
      <c r="DB72" s="7"/>
      <c r="DC72" s="105"/>
      <c r="DD72" s="7"/>
      <c r="DE72" s="7"/>
      <c r="DF72" s="7"/>
      <c r="DG72" s="7"/>
      <c r="DH72" s="7"/>
      <c r="DI72" s="7"/>
      <c r="DJ72" s="7"/>
      <c r="DK72" s="7"/>
      <c r="DL72" s="7"/>
      <c r="DM72" s="7"/>
      <c r="DN72" s="7"/>
      <c r="DO72" s="7"/>
      <c r="DP72" s="7"/>
      <c r="DQ72" s="105"/>
      <c r="DR72" s="7"/>
      <c r="DS72" s="7"/>
      <c r="DT72" s="7"/>
      <c r="DU72" s="7"/>
      <c r="DV72" s="7"/>
      <c r="DW72" s="7"/>
      <c r="DX72" s="7"/>
      <c r="DY72" s="7"/>
      <c r="DZ72" s="7"/>
      <c r="EA72" s="7"/>
      <c r="EB72" s="7"/>
      <c r="EC72" s="7"/>
      <c r="ED72" s="7"/>
      <c r="EE72" s="7"/>
      <c r="EF72" s="7"/>
      <c r="EG72" s="7"/>
      <c r="EH72" s="105"/>
      <c r="EI72" s="7"/>
      <c r="EJ72" s="7"/>
      <c r="EK72" s="7"/>
      <c r="EL72" s="7"/>
      <c r="EM72" s="7"/>
      <c r="EN72" s="7"/>
      <c r="EO72" s="7"/>
      <c r="EP72" s="7"/>
      <c r="EQ72" s="7"/>
      <c r="ER72" s="7"/>
      <c r="ES72" s="7"/>
      <c r="ET72" s="7"/>
      <c r="EU72" s="7"/>
      <c r="EV72" s="105"/>
      <c r="EW72" s="7"/>
      <c r="EX72" s="7"/>
      <c r="EY72" s="7"/>
      <c r="EZ72" s="7"/>
      <c r="FA72" s="7"/>
      <c r="FB72" s="7"/>
      <c r="FC72" s="7"/>
      <c r="FD72" s="7"/>
      <c r="FE72" s="7"/>
      <c r="FF72" s="7"/>
      <c r="FG72" s="7"/>
      <c r="FH72" s="7"/>
      <c r="FI72" s="105"/>
      <c r="FJ72" s="7"/>
      <c r="FK72" s="7"/>
      <c r="FL72" s="7"/>
      <c r="FM72" s="7"/>
      <c r="FN72" s="7"/>
      <c r="FO72" s="7"/>
      <c r="FP72" s="7"/>
      <c r="FQ72" s="7"/>
      <c r="FR72" s="7"/>
      <c r="FS72" s="7"/>
      <c r="FT72" s="7"/>
      <c r="FU72" s="7"/>
      <c r="FV72" s="7"/>
      <c r="FW72" s="7"/>
      <c r="FX72" s="105"/>
      <c r="FY72" s="7"/>
      <c r="FZ72" s="7"/>
      <c r="GA72" s="7"/>
      <c r="GB72" s="7"/>
      <c r="GC72" s="7"/>
      <c r="GD72" s="7"/>
      <c r="GE72" s="7"/>
      <c r="GF72" s="7"/>
      <c r="GG72" s="7"/>
      <c r="GH72" s="7"/>
      <c r="GI72" s="7"/>
      <c r="GJ72" s="7"/>
      <c r="GK72" s="7"/>
      <c r="GL72" s="7"/>
      <c r="GM72" s="7"/>
      <c r="GN72" s="105"/>
      <c r="GO72" s="7"/>
      <c r="GP72" s="7"/>
      <c r="GQ72" s="7"/>
      <c r="GR72" s="7"/>
      <c r="GS72" s="7"/>
      <c r="GT72" s="7"/>
      <c r="GU72" s="7"/>
      <c r="GV72" s="7"/>
      <c r="GW72" s="7"/>
      <c r="GX72" s="7"/>
      <c r="GY72" s="7"/>
      <c r="GZ72" s="7"/>
      <c r="HA72" s="7"/>
      <c r="HB72" s="7"/>
      <c r="HC72" s="105"/>
      <c r="HD72" s="7"/>
      <c r="HE72" s="7"/>
      <c r="HF72" s="7"/>
      <c r="HG72" s="7"/>
      <c r="HH72" s="7"/>
      <c r="HI72" s="7"/>
      <c r="HJ72" s="7"/>
      <c r="HK72" s="7"/>
      <c r="HL72" s="7"/>
      <c r="HM72" s="7"/>
      <c r="HN72" s="7"/>
      <c r="HO72" s="7"/>
      <c r="HP72" s="7"/>
      <c r="HQ72" s="7"/>
      <c r="HR72" s="7"/>
      <c r="HS72" s="7"/>
      <c r="HT72" s="105"/>
      <c r="HU72" s="7"/>
      <c r="HV72" s="7"/>
      <c r="HW72" s="7"/>
      <c r="HX72" s="7"/>
      <c r="HY72" s="7"/>
      <c r="HZ72" s="7"/>
      <c r="IA72" s="7"/>
      <c r="IB72" s="7"/>
      <c r="IC72" s="7"/>
      <c r="ID72" s="7"/>
      <c r="IE72" s="7"/>
      <c r="IF72" s="7"/>
      <c r="IG72" s="105"/>
      <c r="IH72" s="7"/>
      <c r="II72" s="7"/>
      <c r="IJ72" s="7"/>
      <c r="IK72" s="7"/>
      <c r="IL72" s="7"/>
      <c r="IM72" s="7"/>
      <c r="IN72" s="7"/>
      <c r="IO72" s="7"/>
      <c r="IP72" s="7"/>
      <c r="IQ72" s="7"/>
      <c r="IR72" s="7"/>
      <c r="IS72" s="7"/>
      <c r="IT72" s="7"/>
      <c r="IU72" s="7"/>
      <c r="IV72" s="7"/>
      <c r="IW72" s="7"/>
      <c r="IX72" s="105"/>
      <c r="IY72" s="7"/>
      <c r="IZ72" s="7"/>
      <c r="JA72" s="7"/>
      <c r="JB72" s="7"/>
      <c r="JC72" s="7"/>
      <c r="JD72" s="7"/>
      <c r="JE72" s="7"/>
      <c r="JF72" s="7"/>
      <c r="JG72" s="7"/>
      <c r="JH72" s="7"/>
      <c r="JI72" s="7"/>
      <c r="JJ72" s="7"/>
      <c r="JK72" s="105"/>
      <c r="JL72" s="7"/>
      <c r="JM72" s="7"/>
      <c r="JN72" s="7"/>
      <c r="JO72" s="7"/>
      <c r="JP72" s="7"/>
      <c r="JQ72" s="7"/>
      <c r="JR72" s="7"/>
      <c r="JS72" s="7"/>
      <c r="JT72" s="7"/>
      <c r="JU72" s="7"/>
      <c r="JV72" s="7"/>
      <c r="JW72" s="7"/>
      <c r="JX72" s="7"/>
      <c r="JY72" s="7"/>
      <c r="JZ72" s="7"/>
      <c r="KA72" s="7"/>
    </row>
    <row r="73" spans="1:287" s="17" customFormat="1" ht="11.25" x14ac:dyDescent="0.15">
      <c r="A73" s="10" t="s">
        <v>167</v>
      </c>
      <c r="B73" s="7"/>
      <c r="C73" s="7"/>
      <c r="D73" s="7"/>
      <c r="E73" s="7"/>
      <c r="F73" s="7"/>
      <c r="G73" s="7"/>
      <c r="H73" s="7"/>
      <c r="I73" s="7"/>
      <c r="J73" s="7"/>
      <c r="K73" s="7"/>
      <c r="L73" s="7"/>
      <c r="M73" s="106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106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106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106"/>
      <c r="BB73" s="7"/>
      <c r="BC73" s="7"/>
      <c r="BD73" s="7"/>
      <c r="BE73" s="7"/>
      <c r="BF73" s="7"/>
      <c r="BG73" s="7"/>
      <c r="BH73" s="7"/>
      <c r="BI73" s="7"/>
      <c r="BJ73" s="7"/>
      <c r="BK73" s="7"/>
      <c r="BL73" s="7"/>
      <c r="BM73" s="106"/>
      <c r="BN73" s="7"/>
      <c r="BO73" s="7"/>
      <c r="BP73" s="7"/>
      <c r="BQ73" s="7"/>
      <c r="BR73" s="7"/>
      <c r="BS73" s="7"/>
      <c r="BT73" s="7"/>
      <c r="CC73" s="106"/>
      <c r="CD73" s="7"/>
      <c r="CE73" s="7"/>
      <c r="CF73" s="7"/>
      <c r="CG73" s="7"/>
      <c r="CH73" s="7"/>
      <c r="CI73" s="7"/>
      <c r="CJ73" s="7"/>
      <c r="CK73" s="7"/>
      <c r="CL73" s="7"/>
      <c r="CM73" s="7"/>
      <c r="CN73" s="7"/>
      <c r="CO73" s="7"/>
      <c r="CP73" s="106"/>
      <c r="CQ73" s="7"/>
      <c r="CR73" s="7"/>
      <c r="CS73" s="7"/>
      <c r="CT73" s="7"/>
      <c r="CU73" s="7"/>
      <c r="CV73" s="7"/>
      <c r="CW73" s="7"/>
      <c r="CX73" s="7"/>
      <c r="CY73" s="7"/>
      <c r="CZ73" s="7"/>
      <c r="DA73" s="7"/>
      <c r="DB73" s="7"/>
      <c r="DC73" s="106"/>
      <c r="DD73" s="7"/>
      <c r="DE73" s="7"/>
      <c r="DF73" s="7"/>
      <c r="DG73" s="7"/>
      <c r="DH73" s="7"/>
      <c r="DI73" s="7"/>
      <c r="DJ73" s="7"/>
      <c r="DK73" s="7"/>
      <c r="DL73" s="7"/>
      <c r="DM73" s="7"/>
      <c r="DN73" s="7"/>
      <c r="DO73" s="7"/>
      <c r="DP73" s="7"/>
      <c r="DQ73" s="106"/>
      <c r="DR73" s="7"/>
      <c r="DS73" s="7"/>
      <c r="DT73" s="7"/>
      <c r="DU73" s="7"/>
      <c r="DV73" s="7"/>
      <c r="DW73" s="7"/>
      <c r="DX73" s="7"/>
      <c r="DY73" s="7"/>
      <c r="DZ73" s="7"/>
      <c r="EA73" s="7"/>
      <c r="EB73" s="7"/>
      <c r="EC73" s="7"/>
      <c r="ED73" s="7"/>
      <c r="EE73" s="7"/>
      <c r="EF73" s="7"/>
      <c r="EG73" s="7"/>
      <c r="EH73" s="106"/>
      <c r="EI73" s="7"/>
      <c r="EJ73" s="7"/>
      <c r="EK73" s="7"/>
      <c r="EL73" s="7"/>
      <c r="EM73" s="7"/>
      <c r="EN73" s="7"/>
      <c r="EO73" s="7"/>
      <c r="EP73" s="7"/>
      <c r="EQ73" s="7"/>
      <c r="ER73" s="7"/>
      <c r="ES73" s="7"/>
      <c r="ET73" s="7"/>
      <c r="EU73" s="7"/>
      <c r="EV73" s="106"/>
      <c r="EW73" s="7"/>
      <c r="EX73" s="7"/>
      <c r="EY73" s="7"/>
      <c r="EZ73" s="7"/>
      <c r="FA73" s="7"/>
      <c r="FB73" s="7"/>
      <c r="FC73" s="7"/>
      <c r="FD73" s="7"/>
      <c r="FE73" s="7"/>
      <c r="FF73" s="7"/>
      <c r="FG73" s="7"/>
      <c r="FH73" s="7"/>
      <c r="FI73" s="106"/>
      <c r="FJ73" s="7"/>
      <c r="FK73" s="7"/>
      <c r="FL73" s="7"/>
      <c r="FM73" s="7"/>
      <c r="FN73" s="7"/>
      <c r="FO73" s="7"/>
      <c r="FP73" s="7"/>
      <c r="FQ73" s="7"/>
      <c r="FR73" s="7"/>
      <c r="FS73" s="7"/>
      <c r="FT73" s="7"/>
      <c r="FU73" s="7"/>
      <c r="FV73" s="7"/>
      <c r="FW73" s="7"/>
      <c r="FX73" s="106"/>
      <c r="FY73" s="7"/>
      <c r="FZ73" s="7"/>
      <c r="GA73" s="7"/>
      <c r="GB73" s="7"/>
      <c r="GC73" s="7"/>
      <c r="GD73" s="7"/>
      <c r="GE73" s="7"/>
      <c r="GF73" s="7"/>
      <c r="GG73" s="7"/>
      <c r="GH73" s="7"/>
      <c r="GI73" s="7"/>
      <c r="GJ73" s="7"/>
      <c r="GK73" s="7"/>
      <c r="GL73" s="7"/>
      <c r="GM73" s="7"/>
      <c r="GN73" s="106"/>
      <c r="GO73" s="7"/>
      <c r="GP73" s="7"/>
      <c r="GQ73" s="7"/>
      <c r="GR73" s="7"/>
      <c r="GS73" s="7"/>
      <c r="GT73" s="7"/>
      <c r="GU73" s="7"/>
      <c r="GV73" s="7"/>
      <c r="GW73" s="7"/>
      <c r="GX73" s="7"/>
      <c r="GY73" s="7"/>
      <c r="GZ73" s="7"/>
      <c r="HA73" s="7"/>
      <c r="HB73" s="7"/>
      <c r="HC73" s="106"/>
      <c r="HD73" s="7"/>
      <c r="HE73" s="7"/>
      <c r="HF73" s="7"/>
      <c r="HG73" s="7"/>
      <c r="HH73" s="7"/>
      <c r="HI73" s="7"/>
      <c r="HJ73" s="7"/>
      <c r="HK73" s="7"/>
      <c r="HL73" s="7"/>
      <c r="HM73" s="7"/>
      <c r="HN73" s="7"/>
      <c r="HO73" s="7"/>
      <c r="HP73" s="7"/>
      <c r="HQ73" s="7"/>
      <c r="HR73" s="7"/>
      <c r="HS73" s="7"/>
      <c r="HT73" s="106"/>
      <c r="HU73" s="7"/>
      <c r="HV73" s="7"/>
      <c r="HW73" s="7"/>
      <c r="HX73" s="7"/>
      <c r="HY73" s="7"/>
      <c r="HZ73" s="7"/>
      <c r="IA73" s="7"/>
      <c r="IB73" s="7"/>
      <c r="IC73" s="7"/>
      <c r="ID73" s="7"/>
      <c r="IE73" s="7"/>
      <c r="IF73" s="7"/>
      <c r="IG73" s="106"/>
      <c r="IH73" s="7"/>
      <c r="II73" s="7"/>
      <c r="IJ73" s="7"/>
      <c r="IK73" s="7"/>
      <c r="IL73" s="7"/>
      <c r="IM73" s="7"/>
      <c r="IN73" s="7"/>
      <c r="IO73" s="7"/>
      <c r="IP73" s="7"/>
      <c r="IQ73" s="7"/>
      <c r="IR73" s="7"/>
      <c r="IS73" s="7"/>
      <c r="IT73" s="7"/>
      <c r="IU73" s="7"/>
      <c r="IV73" s="7"/>
      <c r="IW73" s="7"/>
      <c r="IX73" s="106"/>
      <c r="IY73" s="7"/>
      <c r="IZ73" s="7"/>
      <c r="JA73" s="7"/>
      <c r="JB73" s="7"/>
      <c r="JC73" s="7"/>
      <c r="JD73" s="7"/>
      <c r="JE73" s="7"/>
      <c r="JF73" s="7"/>
      <c r="JG73" s="7"/>
      <c r="JH73" s="7"/>
      <c r="JI73" s="7"/>
      <c r="JJ73" s="7"/>
      <c r="JK73" s="106"/>
      <c r="JL73" s="7"/>
      <c r="JM73" s="7"/>
      <c r="JN73" s="7"/>
      <c r="JO73" s="7"/>
      <c r="JP73" s="7"/>
      <c r="JQ73" s="7"/>
      <c r="JR73" s="7"/>
      <c r="JS73" s="7"/>
      <c r="JT73" s="7"/>
      <c r="JU73" s="7"/>
      <c r="JV73" s="7"/>
      <c r="JW73" s="7"/>
      <c r="JX73" s="7"/>
      <c r="JY73" s="7"/>
      <c r="JZ73" s="7"/>
      <c r="KA73" s="7"/>
    </row>
    <row r="74" spans="1:287" s="17" customFormat="1" ht="11.25" x14ac:dyDescent="0.15">
      <c r="A74" s="10" t="s">
        <v>168</v>
      </c>
      <c r="B74" s="7"/>
      <c r="C74" s="7"/>
      <c r="D74" s="7"/>
      <c r="E74" s="7"/>
      <c r="F74" s="7"/>
      <c r="G74" s="7"/>
      <c r="H74" s="7"/>
      <c r="I74" s="7"/>
      <c r="J74" s="7"/>
      <c r="K74" s="7"/>
      <c r="L74" s="7"/>
      <c r="M74" s="106"/>
      <c r="N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106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106"/>
      <c r="AN74" s="7"/>
      <c r="AO74" s="7"/>
      <c r="AP74" s="7"/>
      <c r="AQ74" s="7"/>
      <c r="AR74" s="7"/>
      <c r="AS74" s="7"/>
      <c r="AT74" s="7"/>
      <c r="AU74" s="7"/>
      <c r="AV74" s="7"/>
      <c r="AW74" s="7"/>
      <c r="AX74" s="7"/>
      <c r="AY74" s="7"/>
      <c r="AZ74" s="7"/>
      <c r="BA74" s="106"/>
      <c r="BB74" s="7"/>
      <c r="BC74" s="7"/>
      <c r="BD74" s="7"/>
      <c r="BE74" s="7"/>
      <c r="BF74" s="7"/>
      <c r="BG74" s="7"/>
      <c r="BH74" s="7"/>
      <c r="BI74" s="7"/>
      <c r="BJ74" s="7"/>
      <c r="BK74" s="7"/>
      <c r="BL74" s="7"/>
      <c r="BM74" s="106"/>
      <c r="BN74" s="7"/>
      <c r="BO74" s="7"/>
      <c r="BP74" s="7"/>
      <c r="BQ74" s="7"/>
      <c r="BR74" s="7"/>
      <c r="BS74" s="7"/>
      <c r="BT74" s="7"/>
      <c r="CC74" s="106"/>
      <c r="CD74" s="7"/>
      <c r="CE74" s="7"/>
      <c r="CF74" s="7"/>
      <c r="CG74" s="7"/>
      <c r="CH74" s="7"/>
      <c r="CI74" s="7"/>
      <c r="CJ74" s="7"/>
      <c r="CK74" s="7"/>
      <c r="CL74" s="7"/>
      <c r="CM74" s="7"/>
      <c r="CN74" s="7"/>
      <c r="CO74" s="7"/>
      <c r="CP74" s="106"/>
      <c r="CQ74" s="7"/>
      <c r="CR74" s="7"/>
      <c r="CS74" s="7"/>
      <c r="CT74" s="7"/>
      <c r="CU74" s="7"/>
      <c r="CV74" s="7"/>
      <c r="CW74" s="7"/>
      <c r="CX74" s="7"/>
      <c r="CY74" s="7"/>
      <c r="CZ74" s="7"/>
      <c r="DA74" s="7"/>
      <c r="DB74" s="7"/>
      <c r="DC74" s="106"/>
      <c r="DD74" s="7"/>
      <c r="DE74" s="7"/>
      <c r="DF74" s="7"/>
      <c r="DG74" s="7"/>
      <c r="DH74" s="7"/>
      <c r="DI74" s="7"/>
      <c r="DJ74" s="7"/>
      <c r="DK74" s="7"/>
      <c r="DL74" s="7"/>
      <c r="DM74" s="7"/>
      <c r="DN74" s="7"/>
      <c r="DO74" s="7"/>
      <c r="DP74" s="7"/>
      <c r="DQ74" s="106"/>
      <c r="DR74" s="7"/>
      <c r="DS74" s="7"/>
      <c r="DT74" s="7"/>
      <c r="DU74" s="7"/>
      <c r="DV74" s="7"/>
      <c r="DW74" s="7"/>
      <c r="DX74" s="7"/>
      <c r="DY74" s="7"/>
      <c r="DZ74" s="7"/>
      <c r="EA74" s="7"/>
      <c r="EB74" s="7"/>
      <c r="EC74" s="7"/>
      <c r="ED74" s="7"/>
      <c r="EE74" s="7"/>
      <c r="EF74" s="7"/>
      <c r="EG74" s="7"/>
      <c r="EH74" s="106"/>
      <c r="EI74" s="7"/>
      <c r="EJ74" s="7"/>
      <c r="EK74" s="7"/>
      <c r="EL74" s="7"/>
      <c r="EM74" s="7"/>
      <c r="EN74" s="7"/>
      <c r="EO74" s="7"/>
      <c r="EP74" s="7"/>
      <c r="EQ74" s="7"/>
      <c r="ER74" s="7"/>
      <c r="ES74" s="7"/>
      <c r="ET74" s="7"/>
      <c r="EU74" s="7"/>
      <c r="EV74" s="106"/>
      <c r="EW74" s="7"/>
      <c r="EX74" s="7"/>
      <c r="EY74" s="7"/>
      <c r="EZ74" s="7"/>
      <c r="FA74" s="7"/>
      <c r="FB74" s="7"/>
      <c r="FC74" s="7"/>
      <c r="FD74" s="7"/>
      <c r="FE74" s="7"/>
      <c r="FF74" s="7"/>
      <c r="FG74" s="7"/>
      <c r="FH74" s="7"/>
      <c r="FI74" s="106"/>
      <c r="FJ74" s="7"/>
      <c r="FK74" s="7"/>
      <c r="FL74" s="7"/>
      <c r="FM74" s="7"/>
      <c r="FN74" s="7"/>
      <c r="FO74" s="7"/>
      <c r="FP74" s="7"/>
      <c r="FQ74" s="7"/>
      <c r="FR74" s="7"/>
      <c r="FS74" s="7"/>
      <c r="FT74" s="7"/>
      <c r="FU74" s="7"/>
      <c r="FV74" s="7"/>
      <c r="FW74" s="7"/>
      <c r="FX74" s="106"/>
      <c r="FY74" s="7"/>
      <c r="FZ74" s="7"/>
      <c r="GA74" s="7"/>
      <c r="GB74" s="7"/>
      <c r="GC74" s="7"/>
      <c r="GD74" s="7"/>
      <c r="GE74" s="7"/>
      <c r="GF74" s="7"/>
      <c r="GG74" s="7"/>
      <c r="GH74" s="7"/>
      <c r="GI74" s="7"/>
      <c r="GJ74" s="7"/>
      <c r="GK74" s="7"/>
      <c r="GL74" s="7"/>
      <c r="GM74" s="7"/>
      <c r="GN74" s="106"/>
      <c r="GO74" s="7"/>
      <c r="GP74" s="7"/>
      <c r="GQ74" s="7"/>
      <c r="GR74" s="7"/>
      <c r="GS74" s="7"/>
      <c r="GT74" s="7"/>
      <c r="GU74" s="7"/>
      <c r="GV74" s="7"/>
      <c r="GW74" s="7"/>
      <c r="GX74" s="7"/>
      <c r="GY74" s="7"/>
      <c r="GZ74" s="7"/>
      <c r="HA74" s="7"/>
      <c r="HB74" s="7"/>
      <c r="HC74" s="106"/>
      <c r="HD74" s="7"/>
      <c r="HE74" s="7"/>
      <c r="HF74" s="7"/>
      <c r="HG74" s="7"/>
      <c r="HH74" s="7"/>
      <c r="HI74" s="7"/>
      <c r="HJ74" s="7"/>
      <c r="HK74" s="7"/>
      <c r="HL74" s="7"/>
      <c r="HM74" s="7"/>
      <c r="HN74" s="7"/>
      <c r="HO74" s="7"/>
      <c r="HP74" s="7"/>
      <c r="HQ74" s="7"/>
      <c r="HR74" s="7"/>
      <c r="HS74" s="7"/>
      <c r="HT74" s="106"/>
      <c r="HU74" s="7"/>
      <c r="HV74" s="7"/>
      <c r="HW74" s="7"/>
      <c r="HX74" s="7"/>
      <c r="HY74" s="7"/>
      <c r="HZ74" s="7"/>
      <c r="IA74" s="7"/>
      <c r="IB74" s="7"/>
      <c r="IC74" s="7"/>
      <c r="ID74" s="7"/>
      <c r="IE74" s="7"/>
      <c r="IF74" s="7"/>
      <c r="IG74" s="106"/>
      <c r="IH74" s="7"/>
      <c r="II74" s="7"/>
      <c r="IJ74" s="7"/>
      <c r="IK74" s="7"/>
      <c r="IL74" s="7"/>
      <c r="IM74" s="7"/>
      <c r="IN74" s="7"/>
      <c r="IO74" s="7"/>
      <c r="IP74" s="7"/>
      <c r="IQ74" s="7"/>
      <c r="IR74" s="7"/>
      <c r="IS74" s="7"/>
      <c r="IT74" s="7"/>
      <c r="IU74" s="7"/>
      <c r="IV74" s="7"/>
      <c r="IW74" s="7"/>
      <c r="IX74" s="106"/>
      <c r="IY74" s="7"/>
      <c r="IZ74" s="7"/>
      <c r="JA74" s="7"/>
      <c r="JB74" s="7"/>
      <c r="JC74" s="7"/>
      <c r="JD74" s="7"/>
      <c r="JE74" s="7"/>
      <c r="JF74" s="7"/>
      <c r="JG74" s="7"/>
      <c r="JH74" s="7"/>
      <c r="JI74" s="7"/>
      <c r="JJ74" s="7"/>
      <c r="JK74" s="106"/>
      <c r="JL74" s="7"/>
      <c r="JM74" s="7"/>
      <c r="JN74" s="7"/>
      <c r="JO74" s="7"/>
      <c r="JP74" s="7"/>
      <c r="JQ74" s="7"/>
      <c r="JR74" s="7"/>
      <c r="JS74" s="7"/>
      <c r="JT74" s="7"/>
      <c r="JU74" s="7"/>
      <c r="JV74" s="7"/>
      <c r="JW74" s="7"/>
      <c r="JX74" s="7"/>
      <c r="JY74" s="7"/>
      <c r="JZ74" s="7"/>
      <c r="KA74" s="7"/>
    </row>
    <row r="75" spans="1:287" s="17" customFormat="1" ht="11.25" x14ac:dyDescent="0.15">
      <c r="A75" s="10" t="s">
        <v>169</v>
      </c>
      <c r="B75" s="7"/>
      <c r="C75" s="7"/>
      <c r="D75" s="7"/>
      <c r="E75" s="7"/>
      <c r="F75" s="7"/>
      <c r="G75" s="7"/>
      <c r="H75" s="7"/>
      <c r="I75" s="7"/>
      <c r="J75" s="7"/>
      <c r="K75" s="7"/>
      <c r="L75" s="7"/>
      <c r="M75" s="106"/>
      <c r="N75" s="7"/>
      <c r="O75" s="7"/>
      <c r="P75" s="7"/>
      <c r="Q75" s="7"/>
      <c r="R75" s="7"/>
      <c r="S75" s="7"/>
      <c r="T75" s="7"/>
      <c r="U75" s="7"/>
      <c r="V75" s="7"/>
      <c r="W75" s="7"/>
      <c r="X75" s="7"/>
      <c r="Y75" s="7"/>
      <c r="Z75" s="106"/>
      <c r="AA75" s="7"/>
      <c r="AB75" s="7"/>
      <c r="AC75" s="7"/>
      <c r="AD75" s="7"/>
      <c r="AE75" s="7"/>
      <c r="AF75" s="7"/>
      <c r="AG75" s="7"/>
      <c r="AH75" s="7"/>
      <c r="AI75" s="7"/>
      <c r="AJ75" s="7"/>
      <c r="AK75" s="7"/>
      <c r="AL75" s="7"/>
      <c r="AM75" s="106"/>
      <c r="AN75" s="7"/>
      <c r="AO75" s="7"/>
      <c r="AP75" s="7"/>
      <c r="AQ75" s="7"/>
      <c r="AR75" s="7"/>
      <c r="AS75" s="7"/>
      <c r="AT75" s="7"/>
      <c r="AU75" s="7"/>
      <c r="AV75" s="7"/>
      <c r="AW75" s="7"/>
      <c r="AX75" s="7"/>
      <c r="AY75" s="7"/>
      <c r="AZ75" s="7"/>
      <c r="BA75" s="106"/>
      <c r="BB75" s="7"/>
      <c r="BC75" s="7"/>
      <c r="BD75" s="7"/>
      <c r="BE75" s="7"/>
      <c r="BF75" s="7"/>
      <c r="BG75" s="7"/>
      <c r="BH75" s="7"/>
      <c r="BI75" s="7"/>
      <c r="BJ75" s="7"/>
      <c r="BK75" s="7"/>
      <c r="BL75" s="7"/>
      <c r="BM75" s="106"/>
      <c r="BN75" s="7"/>
      <c r="BO75" s="7"/>
      <c r="BP75" s="7"/>
      <c r="BQ75" s="7"/>
      <c r="BR75" s="7"/>
      <c r="BS75" s="7"/>
      <c r="BT75" s="7"/>
      <c r="CC75" s="106"/>
      <c r="CD75" s="7"/>
      <c r="CE75" s="7"/>
      <c r="CF75" s="7"/>
      <c r="CG75" s="7"/>
      <c r="CH75" s="7"/>
      <c r="CI75" s="7"/>
      <c r="CJ75" s="7"/>
      <c r="CK75" s="7"/>
      <c r="CL75" s="7"/>
      <c r="CM75" s="7"/>
      <c r="CN75" s="7"/>
      <c r="CO75" s="7"/>
      <c r="CP75" s="106"/>
      <c r="CQ75" s="7"/>
      <c r="CR75" s="7"/>
      <c r="CS75" s="7"/>
      <c r="CT75" s="7"/>
      <c r="CU75" s="7"/>
      <c r="CV75" s="7"/>
      <c r="CW75" s="7"/>
      <c r="CX75" s="7"/>
      <c r="CY75" s="7"/>
      <c r="CZ75" s="7"/>
      <c r="DA75" s="7"/>
      <c r="DB75" s="7"/>
      <c r="DC75" s="106"/>
      <c r="DD75" s="7"/>
      <c r="DE75" s="7"/>
      <c r="DF75" s="7"/>
      <c r="DG75" s="7"/>
      <c r="DH75" s="7"/>
      <c r="DI75" s="7"/>
      <c r="DJ75" s="7"/>
      <c r="DK75" s="7"/>
      <c r="DL75" s="7"/>
      <c r="DM75" s="7"/>
      <c r="DN75" s="7"/>
      <c r="DO75" s="7"/>
      <c r="DP75" s="7"/>
      <c r="DQ75" s="106"/>
      <c r="DR75" s="7"/>
      <c r="DS75" s="7"/>
      <c r="DT75" s="7"/>
      <c r="DU75" s="7"/>
      <c r="DV75" s="7"/>
      <c r="DW75" s="7"/>
      <c r="DX75" s="7"/>
      <c r="DY75" s="7"/>
      <c r="DZ75" s="7"/>
      <c r="EA75" s="7"/>
      <c r="EB75" s="7"/>
      <c r="EC75" s="7"/>
      <c r="ED75" s="7"/>
      <c r="EE75" s="7"/>
      <c r="EF75" s="7"/>
      <c r="EG75" s="7"/>
      <c r="EH75" s="106"/>
      <c r="EI75" s="7"/>
      <c r="EJ75" s="7"/>
      <c r="EK75" s="7"/>
      <c r="EL75" s="7"/>
      <c r="EM75" s="7"/>
      <c r="EN75" s="7"/>
      <c r="EO75" s="7"/>
      <c r="EP75" s="7"/>
      <c r="EQ75" s="7"/>
      <c r="ER75" s="7"/>
      <c r="ES75" s="7"/>
      <c r="ET75" s="7"/>
      <c r="EU75" s="7"/>
      <c r="EV75" s="106"/>
      <c r="EW75" s="7"/>
      <c r="EX75" s="7"/>
      <c r="EY75" s="7"/>
      <c r="EZ75" s="7"/>
      <c r="FA75" s="7"/>
      <c r="FB75" s="7"/>
      <c r="FC75" s="7"/>
      <c r="FD75" s="7"/>
      <c r="FE75" s="7"/>
      <c r="FF75" s="7"/>
      <c r="FG75" s="7"/>
      <c r="FH75" s="7"/>
      <c r="FI75" s="106"/>
      <c r="FJ75" s="7"/>
      <c r="FK75" s="7"/>
      <c r="FL75" s="7"/>
      <c r="FM75" s="7"/>
      <c r="FN75" s="7"/>
      <c r="FO75" s="7"/>
      <c r="FP75" s="7"/>
      <c r="FQ75" s="7"/>
      <c r="FR75" s="7"/>
      <c r="FS75" s="7"/>
      <c r="FT75" s="7"/>
      <c r="FU75" s="7"/>
      <c r="FV75" s="7"/>
      <c r="FW75" s="7"/>
      <c r="FX75" s="106"/>
      <c r="FY75" s="7"/>
      <c r="FZ75" s="7"/>
      <c r="GA75" s="7"/>
      <c r="GB75" s="7"/>
      <c r="GC75" s="7"/>
      <c r="GD75" s="7"/>
      <c r="GE75" s="7"/>
      <c r="GF75" s="7"/>
      <c r="GG75" s="7"/>
      <c r="GH75" s="7"/>
      <c r="GI75" s="7"/>
      <c r="GJ75" s="7"/>
      <c r="GK75" s="7"/>
      <c r="GL75" s="7"/>
      <c r="GM75" s="7"/>
      <c r="GN75" s="106"/>
      <c r="GO75" s="7"/>
      <c r="GP75" s="7"/>
      <c r="GQ75" s="7"/>
      <c r="GR75" s="7"/>
      <c r="GS75" s="7"/>
      <c r="GT75" s="7"/>
      <c r="GU75" s="7"/>
      <c r="GV75" s="7"/>
      <c r="GW75" s="7"/>
      <c r="GX75" s="7"/>
      <c r="GY75" s="7"/>
      <c r="GZ75" s="7"/>
      <c r="HA75" s="7"/>
      <c r="HB75" s="7"/>
      <c r="HC75" s="106"/>
      <c r="HD75" s="7"/>
      <c r="HE75" s="7"/>
      <c r="HF75" s="7"/>
      <c r="HG75" s="7"/>
      <c r="HH75" s="7"/>
      <c r="HI75" s="7"/>
      <c r="HJ75" s="7"/>
      <c r="HK75" s="7"/>
      <c r="HL75" s="7"/>
      <c r="HM75" s="7"/>
      <c r="HN75" s="7"/>
      <c r="HO75" s="7"/>
      <c r="HP75" s="7"/>
      <c r="HQ75" s="7"/>
      <c r="HR75" s="7"/>
      <c r="HS75" s="7"/>
      <c r="HT75" s="106"/>
      <c r="HU75" s="7"/>
      <c r="HV75" s="7"/>
      <c r="HW75" s="7"/>
      <c r="HX75" s="7"/>
      <c r="HY75" s="7"/>
      <c r="HZ75" s="7"/>
      <c r="IA75" s="7"/>
      <c r="IB75" s="7"/>
      <c r="IC75" s="7"/>
      <c r="ID75" s="7"/>
      <c r="IE75" s="7"/>
      <c r="IF75" s="7"/>
      <c r="IG75" s="106"/>
      <c r="IH75" s="7"/>
      <c r="II75" s="7"/>
      <c r="IJ75" s="7"/>
      <c r="IK75" s="7"/>
      <c r="IL75" s="7"/>
      <c r="IM75" s="7"/>
      <c r="IN75" s="7"/>
      <c r="IO75" s="7"/>
      <c r="IP75" s="7"/>
      <c r="IQ75" s="7"/>
      <c r="IR75" s="7"/>
      <c r="IS75" s="7"/>
      <c r="IT75" s="7"/>
      <c r="IU75" s="7"/>
      <c r="IV75" s="7"/>
      <c r="IW75" s="7"/>
      <c r="IX75" s="106"/>
      <c r="IY75" s="7"/>
      <c r="IZ75" s="7"/>
      <c r="JA75" s="7"/>
      <c r="JB75" s="7"/>
      <c r="JC75" s="7"/>
      <c r="JD75" s="7"/>
      <c r="JE75" s="7"/>
      <c r="JF75" s="7"/>
      <c r="JG75" s="7"/>
      <c r="JH75" s="7"/>
      <c r="JI75" s="7"/>
      <c r="JJ75" s="7"/>
      <c r="JK75" s="106"/>
      <c r="JL75" s="7"/>
      <c r="JM75" s="7"/>
      <c r="JN75" s="7"/>
      <c r="JO75" s="7"/>
      <c r="JP75" s="7"/>
      <c r="JQ75" s="7"/>
      <c r="JR75" s="7"/>
      <c r="JS75" s="7"/>
      <c r="JT75" s="7"/>
      <c r="JU75" s="7"/>
      <c r="JV75" s="7"/>
      <c r="JW75" s="7"/>
      <c r="JX75" s="7"/>
      <c r="JY75" s="7"/>
      <c r="JZ75" s="7"/>
      <c r="KA75" s="7"/>
    </row>
  </sheetData>
  <mergeCells count="155">
    <mergeCell ref="A4:A11"/>
    <mergeCell ref="B4:L4"/>
    <mergeCell ref="M4:M11"/>
    <mergeCell ref="N4:Y4"/>
    <mergeCell ref="Z4:Z11"/>
    <mergeCell ref="AA4:AL4"/>
    <mergeCell ref="AE5:AH10"/>
    <mergeCell ref="AI5:AL10"/>
    <mergeCell ref="I8:L10"/>
    <mergeCell ref="N8:Q10"/>
    <mergeCell ref="R8:U10"/>
    <mergeCell ref="V8:Y10"/>
    <mergeCell ref="CQ4:DB4"/>
    <mergeCell ref="DC4:DC11"/>
    <mergeCell ref="DD4:DP4"/>
    <mergeCell ref="DQ4:DQ11"/>
    <mergeCell ref="DR4:EG4"/>
    <mergeCell ref="EH4:EH11"/>
    <mergeCell ref="CQ5:CT7"/>
    <mergeCell ref="CU5:CX10"/>
    <mergeCell ref="CY5:DB10"/>
    <mergeCell ref="DD5:DG10"/>
    <mergeCell ref="DH5:DJ10"/>
    <mergeCell ref="DK5:DM10"/>
    <mergeCell ref="DN5:DP10"/>
    <mergeCell ref="DR5:DY6"/>
    <mergeCell ref="DZ5:EG7"/>
    <mergeCell ref="CQ8:CT10"/>
    <mergeCell ref="DZ8:EB10"/>
    <mergeCell ref="EC8:EE10"/>
    <mergeCell ref="EF8:EG10"/>
    <mergeCell ref="GQ4:HB4"/>
    <mergeCell ref="HC4:HC11"/>
    <mergeCell ref="GO5:GP7"/>
    <mergeCell ref="GQ5:HB7"/>
    <mergeCell ref="GO8:GP10"/>
    <mergeCell ref="GQ8:GT10"/>
    <mergeCell ref="EI4:EM4"/>
    <mergeCell ref="EN4:EU4"/>
    <mergeCell ref="EV4:EV11"/>
    <mergeCell ref="EW4:FH4"/>
    <mergeCell ref="FI4:FI11"/>
    <mergeCell ref="FJ4:FW4"/>
    <mergeCell ref="EN5:EU7"/>
    <mergeCell ref="EW5:FD7"/>
    <mergeCell ref="FE5:FH10"/>
    <mergeCell ref="FJ5:FM10"/>
    <mergeCell ref="GB5:GI6"/>
    <mergeCell ref="GJ5:GM7"/>
    <mergeCell ref="EI5:EM7"/>
    <mergeCell ref="FY5:GA10"/>
    <mergeCell ref="GH9:GI10"/>
    <mergeCell ref="EI8:EJ10"/>
    <mergeCell ref="EK8:EM10"/>
    <mergeCell ref="IY4:JJ4"/>
    <mergeCell ref="JK4:JK11"/>
    <mergeCell ref="JL4:KA4"/>
    <mergeCell ref="B5:C10"/>
    <mergeCell ref="D5:E10"/>
    <mergeCell ref="F5:F10"/>
    <mergeCell ref="G5:H10"/>
    <mergeCell ref="I5:L7"/>
    <mergeCell ref="N5:Y7"/>
    <mergeCell ref="AA5:AD10"/>
    <mergeCell ref="HD4:HS4"/>
    <mergeCell ref="HT4:HT11"/>
    <mergeCell ref="HU4:IF4"/>
    <mergeCell ref="IG4:IG11"/>
    <mergeCell ref="IH4:IW4"/>
    <mergeCell ref="IX4:IX11"/>
    <mergeCell ref="HD5:HG7"/>
    <mergeCell ref="HH5:HK10"/>
    <mergeCell ref="HL5:HO10"/>
    <mergeCell ref="HP5:HS10"/>
    <mergeCell ref="FX4:FX11"/>
    <mergeCell ref="FY4:GM4"/>
    <mergeCell ref="GN4:GN11"/>
    <mergeCell ref="GO4:GP4"/>
    <mergeCell ref="CD5:CO7"/>
    <mergeCell ref="CA8:CB10"/>
    <mergeCell ref="CD8:CG10"/>
    <mergeCell ref="CH8:CK10"/>
    <mergeCell ref="CL8:CO10"/>
    <mergeCell ref="BQ4:BT7"/>
    <mergeCell ref="BU4:BV10"/>
    <mergeCell ref="BW4:CB7"/>
    <mergeCell ref="CC4:CC11"/>
    <mergeCell ref="CD4:CO4"/>
    <mergeCell ref="BQ8:BR10"/>
    <mergeCell ref="BS8:BT10"/>
    <mergeCell ref="BW8:BX10"/>
    <mergeCell ref="BY8:BZ10"/>
    <mergeCell ref="CP4:CP11"/>
    <mergeCell ref="JL5:JO7"/>
    <mergeCell ref="JP5:JS10"/>
    <mergeCell ref="JT5:JW10"/>
    <mergeCell ref="JX5:KA10"/>
    <mergeCell ref="AW7:AZ8"/>
    <mergeCell ref="BB7:BE8"/>
    <mergeCell ref="DR7:DU8"/>
    <mergeCell ref="DV7:DY8"/>
    <mergeCell ref="GB7:GE8"/>
    <mergeCell ref="GF7:GI8"/>
    <mergeCell ref="HU5:IF7"/>
    <mergeCell ref="IH5:IK7"/>
    <mergeCell ref="IL5:IO10"/>
    <mergeCell ref="IP5:IS10"/>
    <mergeCell ref="IT5:IW10"/>
    <mergeCell ref="IY5:JJ7"/>
    <mergeCell ref="IH8:IK10"/>
    <mergeCell ref="IY8:JB10"/>
    <mergeCell ref="JC8:JF10"/>
    <mergeCell ref="JG8:JJ10"/>
    <mergeCell ref="FN5:FQ10"/>
    <mergeCell ref="FR5:FT10"/>
    <mergeCell ref="FU5:FW10"/>
    <mergeCell ref="AM4:AM11"/>
    <mergeCell ref="AN4:AZ4"/>
    <mergeCell ref="BA4:BA11"/>
    <mergeCell ref="BB4:BL4"/>
    <mergeCell ref="BM4:BM11"/>
    <mergeCell ref="BN4:BP4"/>
    <mergeCell ref="AN5:AP10"/>
    <mergeCell ref="AQ5:AS10"/>
    <mergeCell ref="AT5:AV10"/>
    <mergeCell ref="AW5:AZ6"/>
    <mergeCell ref="BB5:BE6"/>
    <mergeCell ref="BF5:BH10"/>
    <mergeCell ref="BI5:BJ10"/>
    <mergeCell ref="BK5:BL10"/>
    <mergeCell ref="BN5:BP10"/>
    <mergeCell ref="JL8:JO10"/>
    <mergeCell ref="AW9:AX10"/>
    <mergeCell ref="AY9:AZ10"/>
    <mergeCell ref="BB9:BC10"/>
    <mergeCell ref="BD9:BE10"/>
    <mergeCell ref="DR9:DS10"/>
    <mergeCell ref="DT9:DU10"/>
    <mergeCell ref="DV9:DW10"/>
    <mergeCell ref="DX9:DY10"/>
    <mergeCell ref="GB9:GC10"/>
    <mergeCell ref="GU8:GX10"/>
    <mergeCell ref="GY8:HB10"/>
    <mergeCell ref="HD8:HG10"/>
    <mergeCell ref="HU8:HX10"/>
    <mergeCell ref="HY8:IB10"/>
    <mergeCell ref="IC8:IF10"/>
    <mergeCell ref="EN8:EQ10"/>
    <mergeCell ref="ER8:EU10"/>
    <mergeCell ref="EW8:EZ10"/>
    <mergeCell ref="FA8:FD10"/>
    <mergeCell ref="GJ8:GK10"/>
    <mergeCell ref="GL8:GM10"/>
    <mergeCell ref="GD9:GE10"/>
    <mergeCell ref="GF9:GG10"/>
  </mergeCells>
  <phoneticPr fontId="1"/>
  <printOptions horizontalCentered="1"/>
  <pageMargins left="0.59055118110236215" right="0.59055118110236215" top="0.6692913385826772" bottom="0.6692913385826772" header="0.39370078740157483" footer="0.39370078740157483"/>
  <pageSetup paperSize="9" fitToWidth="0" orientation="portrait" r:id="rId1"/>
  <rowBreaks count="1" manualBreakCount="1">
    <brk id="4" max="286" man="1"/>
  </rowBreaks>
  <colBreaks count="25" manualBreakCount="25">
    <brk id="6" max="1048575" man="1"/>
    <brk id="64" max="74" man="1"/>
    <brk id="72" max="74" man="1"/>
    <brk id="93" max="69" man="1"/>
    <brk id="100" max="69" man="1"/>
    <brk id="106" max="69" man="1"/>
    <brk id="113" max="69" man="1"/>
    <brk id="129" max="69" man="1"/>
    <brk id="137" max="69" man="1"/>
    <brk id="144" max="69" man="1"/>
    <brk id="151" max="69" man="1"/>
    <brk id="158" max="69" man="1"/>
    <brk id="164" max="69" man="1"/>
    <brk id="171" max="69" man="1"/>
    <brk id="187" max="69" man="1"/>
    <brk id="195" max="69" man="1"/>
    <brk id="202" max="69" man="1"/>
    <brk id="218" max="69" man="1"/>
    <brk id="227" max="69" man="1"/>
    <brk id="234" max="69" man="1"/>
    <brk id="240" max="69" man="1"/>
    <brk id="257" max="69" man="1"/>
    <brk id="264" max="69" man="1"/>
    <brk id="270" max="69" man="1"/>
    <brk id="287" max="67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C68"/>
  <sheetViews>
    <sheetView zoomScaleNormal="100" zoomScaleSheetLayoutView="100" workbookViewId="0"/>
  </sheetViews>
  <sheetFormatPr defaultRowHeight="13.5" x14ac:dyDescent="0.15"/>
  <cols>
    <col min="1" max="1" width="10.5" style="34" customWidth="1"/>
    <col min="2" max="3" width="8.875" style="34" customWidth="1"/>
    <col min="4" max="4" width="7.625" style="34" customWidth="1"/>
    <col min="5" max="5" width="8.25" style="34" customWidth="1"/>
    <col min="6" max="8" width="7.125" style="34" customWidth="1"/>
    <col min="9" max="9" width="8" style="34" customWidth="1"/>
    <col min="10" max="13" width="4.625" style="34" customWidth="1"/>
    <col min="14" max="15" width="8.75" style="34" customWidth="1"/>
    <col min="16" max="16" width="7.125" style="34" customWidth="1"/>
    <col min="17" max="17" width="8.625" style="34" customWidth="1"/>
    <col min="18" max="19" width="8.125" style="34" customWidth="1"/>
    <col min="20" max="21" width="9.125" style="34" customWidth="1"/>
    <col min="22" max="22" width="5.25" style="34" customWidth="1"/>
    <col min="23" max="23" width="6.25" style="34" customWidth="1"/>
    <col min="24" max="24" width="5.5" style="34" customWidth="1"/>
    <col min="25" max="25" width="7.125" style="34" customWidth="1"/>
    <col min="26" max="26" width="10.5" style="34" customWidth="1"/>
    <col min="27" max="28" width="9" style="34" customWidth="1"/>
    <col min="29" max="29" width="6.625" style="34" customWidth="1"/>
    <col min="30" max="30" width="8" style="34" customWidth="1"/>
    <col min="31" max="31" width="6.625" style="34" customWidth="1"/>
    <col min="32" max="32" width="7.125" style="34" customWidth="1"/>
    <col min="33" max="33" width="6.625" style="34" customWidth="1"/>
    <col min="34" max="34" width="8.125" style="34" customWidth="1"/>
    <col min="35" max="38" width="5.125" style="34" customWidth="1"/>
    <col min="39" max="42" width="8.375" style="34" customWidth="1"/>
    <col min="43" max="44" width="8.125" style="34" customWidth="1"/>
    <col min="45" max="46" width="8.875" style="34" customWidth="1"/>
    <col min="47" max="47" width="5.125" style="34" customWidth="1"/>
    <col min="48" max="48" width="5.375" style="34" customWidth="1"/>
    <col min="49" max="49" width="6.625" style="34" customWidth="1"/>
    <col min="50" max="50" width="6.875" style="34" customWidth="1"/>
    <col min="51" max="51" width="10.625" style="34" customWidth="1"/>
    <col min="52" max="53" width="9" style="34" customWidth="1"/>
    <col min="54" max="54" width="6.75" style="34" customWidth="1"/>
    <col min="55" max="55" width="8.125" style="34" customWidth="1"/>
    <col min="56" max="56" width="6.75" style="34" customWidth="1"/>
    <col min="57" max="57" width="7.125" style="34" customWidth="1"/>
    <col min="58" max="58" width="6.75" style="34" customWidth="1"/>
    <col min="59" max="59" width="8.125" style="34" customWidth="1"/>
    <col min="60" max="63" width="4.875" style="34" customWidth="1"/>
    <col min="64" max="65" width="8.375" style="34" customWidth="1"/>
    <col min="66" max="66" width="8.125" style="34" customWidth="1"/>
    <col min="67" max="67" width="8.625" style="34" customWidth="1"/>
    <col min="68" max="69" width="8.125" style="34" customWidth="1"/>
    <col min="70" max="71" width="9.125" style="34" customWidth="1"/>
    <col min="72" max="72" width="4.875" style="34" customWidth="1"/>
    <col min="73" max="73" width="5.125" style="34" customWidth="1"/>
    <col min="74" max="74" width="6.875" style="34" customWidth="1"/>
    <col min="75" max="75" width="7.125" style="34" customWidth="1"/>
  </cols>
  <sheetData>
    <row r="1" spans="1:81" s="11" customFormat="1" ht="18" customHeight="1" x14ac:dyDescent="0.15">
      <c r="A1" s="94" t="s">
        <v>251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2" t="s">
        <v>170</v>
      </c>
      <c r="N1" s="1" t="s">
        <v>171</v>
      </c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2" t="s">
        <v>172</v>
      </c>
      <c r="AM1" s="1" t="s">
        <v>171</v>
      </c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2" t="s">
        <v>172</v>
      </c>
      <c r="BL1" s="1" t="s">
        <v>171</v>
      </c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</row>
    <row r="2" spans="1:81" s="11" customFormat="1" ht="11.25" customHeight="1" x14ac:dyDescent="0.15">
      <c r="A2" s="44"/>
      <c r="B2" s="44"/>
      <c r="C2" s="44"/>
      <c r="D2" s="44"/>
      <c r="E2" s="44"/>
      <c r="F2" s="44"/>
      <c r="G2" s="44"/>
      <c r="H2" s="44"/>
      <c r="I2" s="44"/>
      <c r="J2" s="44"/>
      <c r="K2" s="44"/>
      <c r="L2" s="44"/>
      <c r="M2" s="44"/>
      <c r="N2" s="44"/>
      <c r="O2" s="44"/>
      <c r="P2" s="44"/>
      <c r="Q2" s="44"/>
      <c r="R2" s="44"/>
      <c r="S2" s="44"/>
      <c r="T2" s="44"/>
      <c r="U2" s="44"/>
      <c r="V2" s="44"/>
      <c r="W2" s="44"/>
      <c r="X2" s="44"/>
      <c r="Y2" s="44"/>
      <c r="Z2" s="44"/>
      <c r="AA2" s="44"/>
      <c r="AB2" s="44"/>
      <c r="AC2" s="44"/>
      <c r="AD2" s="44"/>
      <c r="AE2" s="44"/>
      <c r="AF2" s="44"/>
      <c r="AG2" s="44"/>
      <c r="AH2" s="44"/>
      <c r="AI2" s="44"/>
      <c r="AJ2" s="44"/>
      <c r="AK2" s="44"/>
      <c r="AL2" s="44"/>
      <c r="AM2" s="44"/>
      <c r="AN2" s="44"/>
      <c r="AO2" s="44"/>
      <c r="AP2" s="44"/>
      <c r="AQ2" s="44"/>
      <c r="AR2" s="44"/>
      <c r="AS2" s="44"/>
      <c r="AT2" s="44"/>
      <c r="AU2" s="44"/>
      <c r="AV2" s="44"/>
      <c r="AW2" s="44"/>
      <c r="AX2" s="44"/>
      <c r="AY2" s="44"/>
      <c r="AZ2" s="44"/>
      <c r="BA2" s="44"/>
      <c r="BB2" s="44"/>
      <c r="BC2" s="44"/>
      <c r="BD2" s="44"/>
      <c r="BE2" s="44"/>
      <c r="BF2" s="44"/>
      <c r="BG2" s="44"/>
      <c r="BH2" s="44"/>
      <c r="BI2" s="44"/>
      <c r="BJ2" s="44"/>
      <c r="BK2" s="44"/>
      <c r="BL2" s="44"/>
      <c r="BM2" s="44"/>
      <c r="BN2" s="44"/>
      <c r="BO2" s="44"/>
      <c r="BP2" s="44"/>
      <c r="BQ2" s="44"/>
      <c r="BR2" s="44"/>
      <c r="BS2" s="44"/>
      <c r="BT2" s="44"/>
      <c r="BU2" s="44"/>
      <c r="BV2" s="44"/>
      <c r="BW2" s="44"/>
      <c r="BX2" s="1"/>
      <c r="BY2" s="1"/>
      <c r="BZ2" s="1"/>
      <c r="CA2" s="1"/>
      <c r="CB2" s="1"/>
      <c r="CC2" s="1"/>
    </row>
    <row r="3" spans="1:81" s="16" customFormat="1" ht="19.5" customHeight="1" thickBot="1" x14ac:dyDescent="0.2">
      <c r="A3" s="35" t="s">
        <v>56</v>
      </c>
      <c r="B3" s="35"/>
      <c r="F3" s="35"/>
      <c r="I3" s="35"/>
      <c r="K3" s="35"/>
      <c r="L3" s="35"/>
      <c r="X3" s="35"/>
      <c r="Y3" s="35"/>
      <c r="Z3" s="35" t="s">
        <v>60</v>
      </c>
      <c r="AA3" s="35"/>
      <c r="AE3" s="35"/>
      <c r="AH3" s="35"/>
      <c r="AJ3" s="35"/>
      <c r="AK3" s="35"/>
      <c r="AW3" s="35"/>
      <c r="AX3" s="35"/>
      <c r="AY3" s="35" t="s">
        <v>63</v>
      </c>
      <c r="AZ3" s="35"/>
      <c r="BD3" s="35"/>
      <c r="BG3" s="35"/>
      <c r="BI3" s="35"/>
      <c r="BJ3" s="35"/>
      <c r="BV3" s="35"/>
      <c r="BW3" s="35"/>
    </row>
    <row r="4" spans="1:81" s="17" customFormat="1" ht="21.75" customHeight="1" x14ac:dyDescent="0.15">
      <c r="A4" s="183" t="s">
        <v>0</v>
      </c>
      <c r="B4" s="186" t="s">
        <v>67</v>
      </c>
      <c r="C4" s="187"/>
      <c r="D4" s="187"/>
      <c r="E4" s="187"/>
      <c r="F4" s="187"/>
      <c r="G4" s="187"/>
      <c r="H4" s="187"/>
      <c r="I4" s="187"/>
      <c r="J4" s="187"/>
      <c r="K4" s="187"/>
      <c r="L4" s="187"/>
      <c r="M4" s="187"/>
      <c r="N4" s="187"/>
      <c r="O4" s="187"/>
      <c r="P4" s="187"/>
      <c r="Q4" s="187"/>
      <c r="R4" s="187"/>
      <c r="S4" s="187"/>
      <c r="T4" s="187"/>
      <c r="U4" s="187"/>
      <c r="V4" s="187"/>
      <c r="W4" s="187"/>
      <c r="X4" s="187"/>
      <c r="Y4" s="187"/>
      <c r="Z4" s="183" t="s">
        <v>0</v>
      </c>
      <c r="AA4" s="186" t="s">
        <v>71</v>
      </c>
      <c r="AB4" s="187"/>
      <c r="AC4" s="187"/>
      <c r="AD4" s="187"/>
      <c r="AE4" s="187"/>
      <c r="AF4" s="187"/>
      <c r="AG4" s="187"/>
      <c r="AH4" s="187"/>
      <c r="AI4" s="187"/>
      <c r="AJ4" s="187"/>
      <c r="AK4" s="187"/>
      <c r="AL4" s="187"/>
      <c r="AM4" s="187"/>
      <c r="AN4" s="187"/>
      <c r="AO4" s="187"/>
      <c r="AP4" s="187"/>
      <c r="AQ4" s="187"/>
      <c r="AR4" s="187"/>
      <c r="AS4" s="187"/>
      <c r="AT4" s="187"/>
      <c r="AU4" s="187"/>
      <c r="AV4" s="187"/>
      <c r="AW4" s="187"/>
      <c r="AX4" s="187"/>
      <c r="AY4" s="183" t="s">
        <v>0</v>
      </c>
      <c r="AZ4" s="186" t="s">
        <v>73</v>
      </c>
      <c r="BA4" s="187"/>
      <c r="BB4" s="187"/>
      <c r="BC4" s="187"/>
      <c r="BD4" s="187"/>
      <c r="BE4" s="187"/>
      <c r="BF4" s="187"/>
      <c r="BG4" s="187"/>
      <c r="BH4" s="187"/>
      <c r="BI4" s="187"/>
      <c r="BJ4" s="187"/>
      <c r="BK4" s="187"/>
      <c r="BL4" s="187"/>
      <c r="BM4" s="187"/>
      <c r="BN4" s="187"/>
      <c r="BO4" s="187"/>
      <c r="BP4" s="187"/>
      <c r="BQ4" s="187"/>
      <c r="BR4" s="187"/>
      <c r="BS4" s="187"/>
      <c r="BT4" s="187"/>
      <c r="BU4" s="187"/>
      <c r="BV4" s="187"/>
      <c r="BW4" s="187"/>
    </row>
    <row r="5" spans="1:81" s="17" customFormat="1" ht="12.75" customHeight="1" x14ac:dyDescent="0.15">
      <c r="A5" s="184"/>
      <c r="B5" s="179" t="s">
        <v>173</v>
      </c>
      <c r="C5" s="179"/>
      <c r="D5" s="179" t="s">
        <v>174</v>
      </c>
      <c r="E5" s="179"/>
      <c r="F5" s="179" t="s">
        <v>175</v>
      </c>
      <c r="G5" s="179"/>
      <c r="H5" s="179" t="s">
        <v>176</v>
      </c>
      <c r="I5" s="179"/>
      <c r="J5" s="179" t="s">
        <v>177</v>
      </c>
      <c r="K5" s="179"/>
      <c r="L5" s="179" t="s">
        <v>178</v>
      </c>
      <c r="M5" s="179"/>
      <c r="N5" s="179" t="s">
        <v>179</v>
      </c>
      <c r="O5" s="179"/>
      <c r="P5" s="179" t="s">
        <v>180</v>
      </c>
      <c r="Q5" s="179"/>
      <c r="R5" s="179" t="s">
        <v>181</v>
      </c>
      <c r="S5" s="179"/>
      <c r="T5" s="151" t="s">
        <v>182</v>
      </c>
      <c r="U5" s="152"/>
      <c r="V5" s="152"/>
      <c r="W5" s="153"/>
      <c r="X5" s="139" t="s">
        <v>183</v>
      </c>
      <c r="Y5" s="149"/>
      <c r="Z5" s="184"/>
      <c r="AA5" s="179" t="s">
        <v>173</v>
      </c>
      <c r="AB5" s="179"/>
      <c r="AC5" s="179" t="s">
        <v>174</v>
      </c>
      <c r="AD5" s="179"/>
      <c r="AE5" s="179" t="s">
        <v>175</v>
      </c>
      <c r="AF5" s="179"/>
      <c r="AG5" s="179" t="s">
        <v>176</v>
      </c>
      <c r="AH5" s="179"/>
      <c r="AI5" s="179" t="s">
        <v>177</v>
      </c>
      <c r="AJ5" s="179"/>
      <c r="AK5" s="179" t="s">
        <v>178</v>
      </c>
      <c r="AL5" s="179"/>
      <c r="AM5" s="179" t="s">
        <v>179</v>
      </c>
      <c r="AN5" s="179"/>
      <c r="AO5" s="179" t="s">
        <v>180</v>
      </c>
      <c r="AP5" s="179"/>
      <c r="AQ5" s="179" t="s">
        <v>181</v>
      </c>
      <c r="AR5" s="179"/>
      <c r="AS5" s="151" t="s">
        <v>182</v>
      </c>
      <c r="AT5" s="152"/>
      <c r="AU5" s="152"/>
      <c r="AV5" s="153"/>
      <c r="AW5" s="139" t="s">
        <v>183</v>
      </c>
      <c r="AX5" s="149"/>
      <c r="AY5" s="184"/>
      <c r="AZ5" s="179" t="s">
        <v>173</v>
      </c>
      <c r="BA5" s="179"/>
      <c r="BB5" s="179" t="s">
        <v>174</v>
      </c>
      <c r="BC5" s="179"/>
      <c r="BD5" s="179" t="s">
        <v>175</v>
      </c>
      <c r="BE5" s="179"/>
      <c r="BF5" s="179" t="s">
        <v>176</v>
      </c>
      <c r="BG5" s="179"/>
      <c r="BH5" s="179" t="s">
        <v>177</v>
      </c>
      <c r="BI5" s="179"/>
      <c r="BJ5" s="179" t="s">
        <v>178</v>
      </c>
      <c r="BK5" s="179"/>
      <c r="BL5" s="179" t="s">
        <v>179</v>
      </c>
      <c r="BM5" s="179"/>
      <c r="BN5" s="179" t="s">
        <v>180</v>
      </c>
      <c r="BO5" s="179"/>
      <c r="BP5" s="179" t="s">
        <v>181</v>
      </c>
      <c r="BQ5" s="179"/>
      <c r="BR5" s="151" t="s">
        <v>182</v>
      </c>
      <c r="BS5" s="152"/>
      <c r="BT5" s="152"/>
      <c r="BU5" s="153"/>
      <c r="BV5" s="139" t="s">
        <v>183</v>
      </c>
      <c r="BW5" s="149"/>
    </row>
    <row r="6" spans="1:81" s="17" customFormat="1" ht="12" customHeight="1" x14ac:dyDescent="0.15">
      <c r="A6" s="184"/>
      <c r="B6" s="180"/>
      <c r="C6" s="180"/>
      <c r="D6" s="180"/>
      <c r="E6" s="180"/>
      <c r="F6" s="180"/>
      <c r="G6" s="180"/>
      <c r="H6" s="180"/>
      <c r="I6" s="180"/>
      <c r="J6" s="180"/>
      <c r="K6" s="180"/>
      <c r="L6" s="180"/>
      <c r="M6" s="180"/>
      <c r="N6" s="180"/>
      <c r="O6" s="180"/>
      <c r="P6" s="180"/>
      <c r="Q6" s="180"/>
      <c r="R6" s="180"/>
      <c r="S6" s="180"/>
      <c r="T6" s="181" t="s">
        <v>184</v>
      </c>
      <c r="U6" s="182"/>
      <c r="V6" s="181" t="s">
        <v>185</v>
      </c>
      <c r="W6" s="182"/>
      <c r="X6" s="152"/>
      <c r="Y6" s="152"/>
      <c r="Z6" s="184"/>
      <c r="AA6" s="180"/>
      <c r="AB6" s="180"/>
      <c r="AC6" s="180"/>
      <c r="AD6" s="180"/>
      <c r="AE6" s="180"/>
      <c r="AF6" s="180"/>
      <c r="AG6" s="180"/>
      <c r="AH6" s="180"/>
      <c r="AI6" s="180"/>
      <c r="AJ6" s="180"/>
      <c r="AK6" s="180"/>
      <c r="AL6" s="180"/>
      <c r="AM6" s="180"/>
      <c r="AN6" s="180"/>
      <c r="AO6" s="180"/>
      <c r="AP6" s="180"/>
      <c r="AQ6" s="180"/>
      <c r="AR6" s="180"/>
      <c r="AS6" s="181" t="s">
        <v>184</v>
      </c>
      <c r="AT6" s="182"/>
      <c r="AU6" s="181" t="s">
        <v>185</v>
      </c>
      <c r="AV6" s="182"/>
      <c r="AW6" s="152"/>
      <c r="AX6" s="152"/>
      <c r="AY6" s="184"/>
      <c r="AZ6" s="180"/>
      <c r="BA6" s="180"/>
      <c r="BB6" s="180"/>
      <c r="BC6" s="180"/>
      <c r="BD6" s="180"/>
      <c r="BE6" s="180"/>
      <c r="BF6" s="180"/>
      <c r="BG6" s="180"/>
      <c r="BH6" s="180"/>
      <c r="BI6" s="180"/>
      <c r="BJ6" s="180"/>
      <c r="BK6" s="180"/>
      <c r="BL6" s="180"/>
      <c r="BM6" s="180"/>
      <c r="BN6" s="180"/>
      <c r="BO6" s="180"/>
      <c r="BP6" s="180"/>
      <c r="BQ6" s="180"/>
      <c r="BR6" s="181" t="s">
        <v>184</v>
      </c>
      <c r="BS6" s="182"/>
      <c r="BT6" s="181" t="s">
        <v>185</v>
      </c>
      <c r="BU6" s="182"/>
      <c r="BV6" s="152"/>
      <c r="BW6" s="152"/>
    </row>
    <row r="7" spans="1:81" s="17" customFormat="1" ht="21.75" customHeight="1" thickBot="1" x14ac:dyDescent="0.2">
      <c r="A7" s="185"/>
      <c r="B7" s="21" t="s">
        <v>113</v>
      </c>
      <c r="C7" s="21" t="s">
        <v>186</v>
      </c>
      <c r="D7" s="18" t="s">
        <v>113</v>
      </c>
      <c r="E7" s="21" t="s">
        <v>186</v>
      </c>
      <c r="F7" s="18" t="s">
        <v>113</v>
      </c>
      <c r="G7" s="21" t="s">
        <v>186</v>
      </c>
      <c r="H7" s="18" t="s">
        <v>113</v>
      </c>
      <c r="I7" s="21" t="s">
        <v>186</v>
      </c>
      <c r="J7" s="18" t="s">
        <v>113</v>
      </c>
      <c r="K7" s="21" t="s">
        <v>186</v>
      </c>
      <c r="L7" s="18" t="s">
        <v>113</v>
      </c>
      <c r="M7" s="21" t="s">
        <v>186</v>
      </c>
      <c r="N7" s="21" t="s">
        <v>113</v>
      </c>
      <c r="O7" s="21" t="s">
        <v>186</v>
      </c>
      <c r="P7" s="18" t="s">
        <v>113</v>
      </c>
      <c r="Q7" s="21" t="s">
        <v>186</v>
      </c>
      <c r="R7" s="18" t="s">
        <v>113</v>
      </c>
      <c r="S7" s="21" t="s">
        <v>186</v>
      </c>
      <c r="T7" s="18" t="s">
        <v>113</v>
      </c>
      <c r="U7" s="21" t="s">
        <v>186</v>
      </c>
      <c r="V7" s="18" t="s">
        <v>113</v>
      </c>
      <c r="W7" s="21" t="s">
        <v>186</v>
      </c>
      <c r="X7" s="18" t="s">
        <v>113</v>
      </c>
      <c r="Y7" s="36" t="s">
        <v>186</v>
      </c>
      <c r="Z7" s="185"/>
      <c r="AA7" s="21" t="s">
        <v>113</v>
      </c>
      <c r="AB7" s="21" t="s">
        <v>186</v>
      </c>
      <c r="AC7" s="18" t="s">
        <v>113</v>
      </c>
      <c r="AD7" s="21" t="s">
        <v>186</v>
      </c>
      <c r="AE7" s="18" t="s">
        <v>113</v>
      </c>
      <c r="AF7" s="21" t="s">
        <v>186</v>
      </c>
      <c r="AG7" s="18" t="s">
        <v>113</v>
      </c>
      <c r="AH7" s="21" t="s">
        <v>186</v>
      </c>
      <c r="AI7" s="18" t="s">
        <v>113</v>
      </c>
      <c r="AJ7" s="21" t="s">
        <v>186</v>
      </c>
      <c r="AK7" s="18" t="s">
        <v>113</v>
      </c>
      <c r="AL7" s="21" t="s">
        <v>186</v>
      </c>
      <c r="AM7" s="21" t="s">
        <v>113</v>
      </c>
      <c r="AN7" s="21" t="s">
        <v>186</v>
      </c>
      <c r="AO7" s="18" t="s">
        <v>113</v>
      </c>
      <c r="AP7" s="21" t="s">
        <v>186</v>
      </c>
      <c r="AQ7" s="18" t="s">
        <v>113</v>
      </c>
      <c r="AR7" s="21" t="s">
        <v>186</v>
      </c>
      <c r="AS7" s="18" t="s">
        <v>113</v>
      </c>
      <c r="AT7" s="21" t="s">
        <v>186</v>
      </c>
      <c r="AU7" s="18" t="s">
        <v>113</v>
      </c>
      <c r="AV7" s="21" t="s">
        <v>186</v>
      </c>
      <c r="AW7" s="18" t="s">
        <v>113</v>
      </c>
      <c r="AX7" s="36" t="s">
        <v>186</v>
      </c>
      <c r="AY7" s="185"/>
      <c r="AZ7" s="21" t="s">
        <v>113</v>
      </c>
      <c r="BA7" s="21" t="s">
        <v>186</v>
      </c>
      <c r="BB7" s="18" t="s">
        <v>113</v>
      </c>
      <c r="BC7" s="21" t="s">
        <v>186</v>
      </c>
      <c r="BD7" s="18" t="s">
        <v>113</v>
      </c>
      <c r="BE7" s="21" t="s">
        <v>186</v>
      </c>
      <c r="BF7" s="18" t="s">
        <v>113</v>
      </c>
      <c r="BG7" s="21" t="s">
        <v>186</v>
      </c>
      <c r="BH7" s="18" t="s">
        <v>113</v>
      </c>
      <c r="BI7" s="21" t="s">
        <v>186</v>
      </c>
      <c r="BJ7" s="18" t="s">
        <v>113</v>
      </c>
      <c r="BK7" s="21" t="s">
        <v>186</v>
      </c>
      <c r="BL7" s="21" t="s">
        <v>113</v>
      </c>
      <c r="BM7" s="21" t="s">
        <v>186</v>
      </c>
      <c r="BN7" s="18" t="s">
        <v>113</v>
      </c>
      <c r="BO7" s="21" t="s">
        <v>186</v>
      </c>
      <c r="BP7" s="18" t="s">
        <v>113</v>
      </c>
      <c r="BQ7" s="21" t="s">
        <v>186</v>
      </c>
      <c r="BR7" s="18" t="s">
        <v>113</v>
      </c>
      <c r="BS7" s="21" t="s">
        <v>186</v>
      </c>
      <c r="BT7" s="18" t="s">
        <v>113</v>
      </c>
      <c r="BU7" s="21" t="s">
        <v>186</v>
      </c>
      <c r="BV7" s="18" t="s">
        <v>113</v>
      </c>
      <c r="BW7" s="36" t="s">
        <v>186</v>
      </c>
    </row>
    <row r="8" spans="1:81" s="17" customFormat="1" ht="11.25" customHeight="1" x14ac:dyDescent="0.15">
      <c r="A8" s="45"/>
      <c r="B8" s="3"/>
      <c r="C8" s="3" t="s">
        <v>51</v>
      </c>
      <c r="D8" s="3"/>
      <c r="E8" s="3" t="s">
        <v>51</v>
      </c>
      <c r="F8" s="3"/>
      <c r="G8" s="3" t="s">
        <v>51</v>
      </c>
      <c r="H8" s="3"/>
      <c r="I8" s="3" t="s">
        <v>51</v>
      </c>
      <c r="J8" s="3"/>
      <c r="K8" s="3" t="s">
        <v>51</v>
      </c>
      <c r="L8" s="3"/>
      <c r="M8" s="3" t="s">
        <v>51</v>
      </c>
      <c r="N8" s="3"/>
      <c r="O8" s="3" t="s">
        <v>51</v>
      </c>
      <c r="P8" s="3"/>
      <c r="Q8" s="3" t="s">
        <v>51</v>
      </c>
      <c r="R8" s="3"/>
      <c r="S8" s="3" t="s">
        <v>51</v>
      </c>
      <c r="T8" s="3"/>
      <c r="U8" s="3" t="s">
        <v>51</v>
      </c>
      <c r="V8" s="3"/>
      <c r="W8" s="3" t="s">
        <v>51</v>
      </c>
      <c r="X8" s="3"/>
      <c r="Y8" s="3" t="s">
        <v>51</v>
      </c>
      <c r="Z8" s="45"/>
      <c r="AA8" s="3"/>
      <c r="AB8" s="3" t="s">
        <v>51</v>
      </c>
      <c r="AC8" s="3"/>
      <c r="AD8" s="3" t="s">
        <v>51</v>
      </c>
      <c r="AE8" s="3"/>
      <c r="AF8" s="3" t="s">
        <v>51</v>
      </c>
      <c r="AG8" s="3"/>
      <c r="AH8" s="3" t="s">
        <v>51</v>
      </c>
      <c r="AI8" s="3"/>
      <c r="AJ8" s="3" t="s">
        <v>51</v>
      </c>
      <c r="AK8" s="3"/>
      <c r="AL8" s="3" t="s">
        <v>51</v>
      </c>
      <c r="AM8" s="3"/>
      <c r="AN8" s="3" t="s">
        <v>51</v>
      </c>
      <c r="AO8" s="3"/>
      <c r="AP8" s="3" t="s">
        <v>51</v>
      </c>
      <c r="AQ8" s="3"/>
      <c r="AR8" s="3" t="s">
        <v>51</v>
      </c>
      <c r="AS8" s="3"/>
      <c r="AT8" s="3" t="s">
        <v>51</v>
      </c>
      <c r="AU8" s="3"/>
      <c r="AV8" s="3" t="s">
        <v>51</v>
      </c>
      <c r="AW8" s="3"/>
      <c r="AX8" s="3" t="s">
        <v>51</v>
      </c>
      <c r="AY8" s="45"/>
      <c r="AZ8" s="3"/>
      <c r="BA8" s="3" t="s">
        <v>51</v>
      </c>
      <c r="BB8" s="3"/>
      <c r="BC8" s="3" t="s">
        <v>51</v>
      </c>
      <c r="BD8" s="3"/>
      <c r="BE8" s="3" t="s">
        <v>51</v>
      </c>
      <c r="BF8" s="3"/>
      <c r="BG8" s="3" t="s">
        <v>51</v>
      </c>
      <c r="BH8" s="3"/>
      <c r="BI8" s="3" t="s">
        <v>51</v>
      </c>
      <c r="BJ8" s="3"/>
      <c r="BK8" s="3" t="s">
        <v>51</v>
      </c>
      <c r="BL8" s="3"/>
      <c r="BM8" s="3" t="s">
        <v>51</v>
      </c>
      <c r="BN8" s="3"/>
      <c r="BO8" s="3" t="s">
        <v>51</v>
      </c>
      <c r="BP8" s="3"/>
      <c r="BQ8" s="3" t="s">
        <v>51</v>
      </c>
      <c r="BR8" s="3"/>
      <c r="BS8" s="3" t="s">
        <v>51</v>
      </c>
      <c r="BT8" s="3"/>
      <c r="BU8" s="3" t="s">
        <v>51</v>
      </c>
      <c r="BV8" s="3"/>
      <c r="BW8" s="3" t="s">
        <v>51</v>
      </c>
    </row>
    <row r="9" spans="1:81" s="17" customFormat="1" ht="11.25" customHeight="1" x14ac:dyDescent="0.15">
      <c r="A9" s="25" t="s">
        <v>3</v>
      </c>
      <c r="B9" s="109">
        <v>16326748</v>
      </c>
      <c r="C9" s="109">
        <v>82609673.199000001</v>
      </c>
      <c r="D9" s="9">
        <v>111309</v>
      </c>
      <c r="E9" s="9">
        <v>2294256.84</v>
      </c>
      <c r="F9" s="9">
        <v>24279</v>
      </c>
      <c r="G9" s="9">
        <v>352869.82400000002</v>
      </c>
      <c r="H9" s="9">
        <v>73665</v>
      </c>
      <c r="I9" s="9">
        <v>2326906.8829999999</v>
      </c>
      <c r="J9" s="9">
        <v>9</v>
      </c>
      <c r="K9" s="9">
        <v>316.18700000000001</v>
      </c>
      <c r="L9" s="9">
        <v>4</v>
      </c>
      <c r="M9" s="9">
        <v>192.94200000000001</v>
      </c>
      <c r="N9" s="9">
        <v>271851</v>
      </c>
      <c r="O9" s="9">
        <v>6120420.1639999999</v>
      </c>
      <c r="P9" s="9">
        <v>458197</v>
      </c>
      <c r="Q9" s="9">
        <v>3159949.861</v>
      </c>
      <c r="R9" s="9">
        <v>71080</v>
      </c>
      <c r="S9" s="9">
        <v>1404555.912</v>
      </c>
      <c r="T9" s="109">
        <v>15315894</v>
      </c>
      <c r="U9" s="109">
        <v>66947786.358000003</v>
      </c>
      <c r="V9" s="9">
        <v>460</v>
      </c>
      <c r="W9" s="9">
        <v>2418.2280000000001</v>
      </c>
      <c r="X9" s="9">
        <v>6189</v>
      </c>
      <c r="Y9" s="9">
        <v>276572.14299999998</v>
      </c>
      <c r="Z9" s="25" t="s">
        <v>3</v>
      </c>
      <c r="AA9" s="109">
        <v>10999631</v>
      </c>
      <c r="AB9" s="109">
        <v>52612634.145000003</v>
      </c>
      <c r="AC9" s="9">
        <v>56301</v>
      </c>
      <c r="AD9" s="9">
        <v>1060815.155</v>
      </c>
      <c r="AE9" s="9">
        <v>8282</v>
      </c>
      <c r="AF9" s="9">
        <v>110863.658</v>
      </c>
      <c r="AG9" s="9">
        <v>38647</v>
      </c>
      <c r="AH9" s="9">
        <v>1120371.2339999999</v>
      </c>
      <c r="AI9" s="9">
        <v>6</v>
      </c>
      <c r="AJ9" s="9">
        <v>271.28899999999999</v>
      </c>
      <c r="AK9" s="9">
        <v>4</v>
      </c>
      <c r="AL9" s="9">
        <v>192.94200000000001</v>
      </c>
      <c r="AM9" s="9">
        <v>123926</v>
      </c>
      <c r="AN9" s="9">
        <v>2607449.287</v>
      </c>
      <c r="AO9" s="9">
        <v>326804</v>
      </c>
      <c r="AP9" s="9">
        <v>2149115.1230000001</v>
      </c>
      <c r="AQ9" s="9">
        <v>29256</v>
      </c>
      <c r="AR9" s="9">
        <v>500250.587</v>
      </c>
      <c r="AS9" s="109">
        <v>10416161</v>
      </c>
      <c r="AT9" s="109">
        <v>45062084.016999997</v>
      </c>
      <c r="AU9" s="9">
        <v>244</v>
      </c>
      <c r="AV9" s="9">
        <v>1220.8530000000001</v>
      </c>
      <c r="AW9" s="9">
        <v>2994</v>
      </c>
      <c r="AX9" s="9">
        <v>127543.93399999999</v>
      </c>
      <c r="AY9" s="25" t="s">
        <v>3</v>
      </c>
      <c r="AZ9" s="109">
        <v>5327117</v>
      </c>
      <c r="BA9" s="109">
        <v>29997039.054000001</v>
      </c>
      <c r="BB9" s="9">
        <v>55008</v>
      </c>
      <c r="BC9" s="9">
        <v>1233441.6850000001</v>
      </c>
      <c r="BD9" s="9">
        <v>15997</v>
      </c>
      <c r="BE9" s="9">
        <v>242006.166</v>
      </c>
      <c r="BF9" s="9">
        <v>35018</v>
      </c>
      <c r="BG9" s="9">
        <v>1206535.649</v>
      </c>
      <c r="BH9" s="9">
        <v>3</v>
      </c>
      <c r="BI9" s="9">
        <v>44.898000000000003</v>
      </c>
      <c r="BJ9" s="9" t="s">
        <v>187</v>
      </c>
      <c r="BK9" s="9" t="s">
        <v>187</v>
      </c>
      <c r="BL9" s="9">
        <v>147925</v>
      </c>
      <c r="BM9" s="9">
        <v>3512970.8769999999</v>
      </c>
      <c r="BN9" s="9">
        <v>131393</v>
      </c>
      <c r="BO9" s="9">
        <v>1010834.738</v>
      </c>
      <c r="BP9" s="9">
        <v>41824</v>
      </c>
      <c r="BQ9" s="9">
        <v>904305.32499999995</v>
      </c>
      <c r="BR9" s="109">
        <v>4899733</v>
      </c>
      <c r="BS9" s="109">
        <v>21885702.340999998</v>
      </c>
      <c r="BT9" s="9">
        <v>216</v>
      </c>
      <c r="BU9" s="9">
        <v>1197.375</v>
      </c>
      <c r="BV9" s="9">
        <v>3195</v>
      </c>
      <c r="BW9" s="9">
        <v>149028.209</v>
      </c>
    </row>
    <row r="10" spans="1:81" s="17" customFormat="1" ht="11.25" customHeight="1" x14ac:dyDescent="0.15">
      <c r="A10" s="25"/>
      <c r="B10" s="109"/>
      <c r="C10" s="10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109"/>
      <c r="U10" s="109"/>
      <c r="V10" s="9"/>
      <c r="W10" s="9"/>
      <c r="X10" s="9"/>
      <c r="Y10" s="9"/>
      <c r="Z10" s="25"/>
      <c r="AA10" s="109"/>
      <c r="AB10" s="109"/>
      <c r="AC10" s="9"/>
      <c r="AD10" s="9"/>
      <c r="AE10" s="9"/>
      <c r="AF10" s="9"/>
      <c r="AG10" s="9"/>
      <c r="AH10" s="9"/>
      <c r="AI10" s="9"/>
      <c r="AJ10" s="9"/>
      <c r="AK10" s="9"/>
      <c r="AL10" s="9"/>
      <c r="AM10" s="9"/>
      <c r="AN10" s="9"/>
      <c r="AO10" s="9"/>
      <c r="AP10" s="9"/>
      <c r="AQ10" s="9"/>
      <c r="AR10" s="9"/>
      <c r="AS10" s="109"/>
      <c r="AT10" s="109"/>
      <c r="AU10" s="9"/>
      <c r="AV10" s="9"/>
      <c r="AW10" s="9"/>
      <c r="AX10" s="9"/>
      <c r="AY10" s="25"/>
      <c r="AZ10" s="109"/>
      <c r="BA10" s="109"/>
      <c r="BB10" s="9"/>
      <c r="BC10" s="9"/>
      <c r="BD10" s="9"/>
      <c r="BE10" s="9"/>
      <c r="BF10" s="9"/>
      <c r="BG10" s="9"/>
      <c r="BH10" s="9"/>
      <c r="BI10" s="9"/>
      <c r="BJ10" s="9"/>
      <c r="BK10" s="9"/>
      <c r="BL10" s="9"/>
      <c r="BM10" s="9"/>
      <c r="BN10" s="9"/>
      <c r="BO10" s="9"/>
      <c r="BP10" s="9"/>
      <c r="BQ10" s="9"/>
      <c r="BR10" s="109"/>
      <c r="BS10" s="109"/>
      <c r="BT10" s="9"/>
      <c r="BU10" s="9"/>
      <c r="BV10" s="9"/>
      <c r="BW10" s="9"/>
    </row>
    <row r="11" spans="1:81" s="17" customFormat="1" ht="11.25" customHeight="1" x14ac:dyDescent="0.15">
      <c r="A11" s="25" t="s">
        <v>4</v>
      </c>
      <c r="B11" s="109">
        <v>572426</v>
      </c>
      <c r="C11" s="109">
        <v>2920924.389</v>
      </c>
      <c r="D11" s="9">
        <v>11242</v>
      </c>
      <c r="E11" s="9">
        <v>198082.55800000002</v>
      </c>
      <c r="F11" s="9">
        <v>921</v>
      </c>
      <c r="G11" s="9">
        <v>12219.793</v>
      </c>
      <c r="H11" s="9">
        <v>172</v>
      </c>
      <c r="I11" s="9">
        <v>7914.0280000000002</v>
      </c>
      <c r="J11" s="9" t="s">
        <v>187</v>
      </c>
      <c r="K11" s="9" t="s">
        <v>187</v>
      </c>
      <c r="L11" s="9" t="s">
        <v>187</v>
      </c>
      <c r="M11" s="9" t="s">
        <v>187</v>
      </c>
      <c r="N11" s="9">
        <v>16837</v>
      </c>
      <c r="O11" s="9">
        <v>355250.26799999998</v>
      </c>
      <c r="P11" s="9">
        <v>37780</v>
      </c>
      <c r="Q11" s="9">
        <v>226844.766</v>
      </c>
      <c r="R11" s="9">
        <v>4317</v>
      </c>
      <c r="S11" s="9">
        <v>45286.19</v>
      </c>
      <c r="T11" s="109">
        <v>501105</v>
      </c>
      <c r="U11" s="109">
        <v>2075108.8589999999</v>
      </c>
      <c r="V11" s="9">
        <v>52</v>
      </c>
      <c r="W11" s="9">
        <v>217.92700000000002</v>
      </c>
      <c r="X11" s="9">
        <v>83</v>
      </c>
      <c r="Y11" s="9">
        <v>5116.9430000000002</v>
      </c>
      <c r="Z11" s="25" t="s">
        <v>4</v>
      </c>
      <c r="AA11" s="109">
        <v>376258</v>
      </c>
      <c r="AB11" s="109">
        <v>1800907.4850000001</v>
      </c>
      <c r="AC11" s="9">
        <v>5237</v>
      </c>
      <c r="AD11" s="9">
        <v>78340.619000000006</v>
      </c>
      <c r="AE11" s="9">
        <v>312</v>
      </c>
      <c r="AF11" s="9">
        <v>3658.2750000000001</v>
      </c>
      <c r="AG11" s="9">
        <v>105</v>
      </c>
      <c r="AH11" s="9">
        <v>4263.9849999999997</v>
      </c>
      <c r="AI11" s="9" t="s">
        <v>187</v>
      </c>
      <c r="AJ11" s="9" t="s">
        <v>187</v>
      </c>
      <c r="AK11" s="9" t="s">
        <v>187</v>
      </c>
      <c r="AL11" s="9" t="s">
        <v>187</v>
      </c>
      <c r="AM11" s="9">
        <v>8468</v>
      </c>
      <c r="AN11" s="9">
        <v>178668.802</v>
      </c>
      <c r="AO11" s="9">
        <v>26278</v>
      </c>
      <c r="AP11" s="9">
        <v>152493.63500000001</v>
      </c>
      <c r="AQ11" s="9">
        <v>2678</v>
      </c>
      <c r="AR11" s="9">
        <v>23478.006000000001</v>
      </c>
      <c r="AS11" s="109">
        <v>333151</v>
      </c>
      <c r="AT11" s="109">
        <v>1359861.666</v>
      </c>
      <c r="AU11" s="9">
        <v>29</v>
      </c>
      <c r="AV11" s="9">
        <v>142.49700000000001</v>
      </c>
      <c r="AW11" s="9">
        <v>49</v>
      </c>
      <c r="AX11" s="9">
        <v>2598.2150000000001</v>
      </c>
      <c r="AY11" s="25" t="s">
        <v>4</v>
      </c>
      <c r="AZ11" s="109">
        <v>196168</v>
      </c>
      <c r="BA11" s="109">
        <v>1120016.9040000001</v>
      </c>
      <c r="BB11" s="9">
        <v>6005</v>
      </c>
      <c r="BC11" s="9">
        <v>119741.939</v>
      </c>
      <c r="BD11" s="9">
        <v>609</v>
      </c>
      <c r="BE11" s="9">
        <v>8561.518</v>
      </c>
      <c r="BF11" s="9">
        <v>67</v>
      </c>
      <c r="BG11" s="9">
        <v>3650.0430000000001</v>
      </c>
      <c r="BH11" s="9" t="s">
        <v>187</v>
      </c>
      <c r="BI11" s="9" t="s">
        <v>187</v>
      </c>
      <c r="BJ11" s="9" t="s">
        <v>187</v>
      </c>
      <c r="BK11" s="9" t="s">
        <v>187</v>
      </c>
      <c r="BL11" s="9">
        <v>8369</v>
      </c>
      <c r="BM11" s="9">
        <v>176581.46599999999</v>
      </c>
      <c r="BN11" s="9">
        <v>11502</v>
      </c>
      <c r="BO11" s="9">
        <v>74351.130999999994</v>
      </c>
      <c r="BP11" s="9">
        <v>1639</v>
      </c>
      <c r="BQ11" s="9">
        <v>21808.184000000001</v>
      </c>
      <c r="BR11" s="109">
        <v>167954</v>
      </c>
      <c r="BS11" s="109">
        <v>715247.19299999997</v>
      </c>
      <c r="BT11" s="9">
        <v>23</v>
      </c>
      <c r="BU11" s="9">
        <v>75.430000000000007</v>
      </c>
      <c r="BV11" s="9">
        <v>34</v>
      </c>
      <c r="BW11" s="9">
        <v>2518.7280000000001</v>
      </c>
    </row>
    <row r="12" spans="1:81" s="17" customFormat="1" ht="11.25" customHeight="1" x14ac:dyDescent="0.15">
      <c r="A12" s="25" t="s">
        <v>5</v>
      </c>
      <c r="B12" s="109">
        <v>97924</v>
      </c>
      <c r="C12" s="109">
        <v>505507.01199999999</v>
      </c>
      <c r="D12" s="9">
        <v>152</v>
      </c>
      <c r="E12" s="9">
        <v>1882.4690000000001</v>
      </c>
      <c r="F12" s="9">
        <v>25</v>
      </c>
      <c r="G12" s="9">
        <v>215.977</v>
      </c>
      <c r="H12" s="9">
        <v>1198</v>
      </c>
      <c r="I12" s="9">
        <v>29323.030999999999</v>
      </c>
      <c r="J12" s="9" t="s">
        <v>187</v>
      </c>
      <c r="K12" s="9" t="s">
        <v>187</v>
      </c>
      <c r="L12" s="9" t="s">
        <v>187</v>
      </c>
      <c r="M12" s="9" t="s">
        <v>187</v>
      </c>
      <c r="N12" s="9">
        <v>3011</v>
      </c>
      <c r="O12" s="9">
        <v>58054.228000000003</v>
      </c>
      <c r="P12" s="9">
        <v>673</v>
      </c>
      <c r="Q12" s="9">
        <v>5402.8060000000005</v>
      </c>
      <c r="R12" s="9">
        <v>210</v>
      </c>
      <c r="S12" s="9">
        <v>3759.377</v>
      </c>
      <c r="T12" s="109">
        <v>92655</v>
      </c>
      <c r="U12" s="109">
        <v>406869.12400000001</v>
      </c>
      <c r="V12" s="9" t="s">
        <v>187</v>
      </c>
      <c r="W12" s="9" t="s">
        <v>187</v>
      </c>
      <c r="X12" s="9">
        <v>15</v>
      </c>
      <c r="Y12" s="9">
        <v>1670.1310000000001</v>
      </c>
      <c r="Z12" s="25" t="s">
        <v>5</v>
      </c>
      <c r="AA12" s="109">
        <v>63714</v>
      </c>
      <c r="AB12" s="109">
        <v>316146.12099999998</v>
      </c>
      <c r="AC12" s="9">
        <v>62</v>
      </c>
      <c r="AD12" s="9">
        <v>663.35900000000004</v>
      </c>
      <c r="AE12" s="9">
        <v>8</v>
      </c>
      <c r="AF12" s="9">
        <v>78.638000000000005</v>
      </c>
      <c r="AG12" s="9">
        <v>619</v>
      </c>
      <c r="AH12" s="9">
        <v>15482.665999999999</v>
      </c>
      <c r="AI12" s="9" t="s">
        <v>187</v>
      </c>
      <c r="AJ12" s="9" t="s">
        <v>187</v>
      </c>
      <c r="AK12" s="9" t="s">
        <v>187</v>
      </c>
      <c r="AL12" s="9" t="s">
        <v>187</v>
      </c>
      <c r="AM12" s="9">
        <v>1460</v>
      </c>
      <c r="AN12" s="9">
        <v>27811.457999999999</v>
      </c>
      <c r="AO12" s="9">
        <v>536</v>
      </c>
      <c r="AP12" s="9">
        <v>4463.3220000000001</v>
      </c>
      <c r="AQ12" s="9">
        <v>93</v>
      </c>
      <c r="AR12" s="9">
        <v>1574.549</v>
      </c>
      <c r="AS12" s="109">
        <v>60936</v>
      </c>
      <c r="AT12" s="109">
        <v>266072.12900000002</v>
      </c>
      <c r="AU12" s="9" t="s">
        <v>187</v>
      </c>
      <c r="AV12" s="9" t="s">
        <v>187</v>
      </c>
      <c r="AW12" s="9">
        <v>14</v>
      </c>
      <c r="AX12" s="9">
        <v>1550.335</v>
      </c>
      <c r="AY12" s="25" t="s">
        <v>5</v>
      </c>
      <c r="AZ12" s="109">
        <v>34210</v>
      </c>
      <c r="BA12" s="109">
        <v>189360.891</v>
      </c>
      <c r="BB12" s="9">
        <v>90</v>
      </c>
      <c r="BC12" s="9">
        <v>1219.1099999999999</v>
      </c>
      <c r="BD12" s="9">
        <v>17</v>
      </c>
      <c r="BE12" s="9">
        <v>137.339</v>
      </c>
      <c r="BF12" s="9">
        <v>579</v>
      </c>
      <c r="BG12" s="9">
        <v>13840.365</v>
      </c>
      <c r="BH12" s="9" t="s">
        <v>187</v>
      </c>
      <c r="BI12" s="9" t="s">
        <v>187</v>
      </c>
      <c r="BJ12" s="9" t="s">
        <v>187</v>
      </c>
      <c r="BK12" s="9" t="s">
        <v>187</v>
      </c>
      <c r="BL12" s="9">
        <v>1551</v>
      </c>
      <c r="BM12" s="9">
        <v>30242.77</v>
      </c>
      <c r="BN12" s="9">
        <v>137</v>
      </c>
      <c r="BO12" s="9">
        <v>939.48400000000004</v>
      </c>
      <c r="BP12" s="9">
        <v>117</v>
      </c>
      <c r="BQ12" s="9">
        <v>2184.828</v>
      </c>
      <c r="BR12" s="109">
        <v>31719</v>
      </c>
      <c r="BS12" s="109">
        <v>140796.995</v>
      </c>
      <c r="BT12" s="9" t="s">
        <v>187</v>
      </c>
      <c r="BU12" s="9" t="s">
        <v>187</v>
      </c>
      <c r="BV12" s="9">
        <v>1</v>
      </c>
      <c r="BW12" s="9">
        <v>119.79600000000001</v>
      </c>
    </row>
    <row r="13" spans="1:81" s="17" customFormat="1" ht="11.25" customHeight="1" x14ac:dyDescent="0.15">
      <c r="A13" s="25" t="s">
        <v>6</v>
      </c>
      <c r="B13" s="109">
        <v>124556</v>
      </c>
      <c r="C13" s="109">
        <v>548267.79700000002</v>
      </c>
      <c r="D13" s="9">
        <v>1088</v>
      </c>
      <c r="E13" s="9">
        <v>26680.127</v>
      </c>
      <c r="F13" s="9">
        <v>199</v>
      </c>
      <c r="G13" s="9">
        <v>4001.0120000000002</v>
      </c>
      <c r="H13" s="9">
        <v>15</v>
      </c>
      <c r="I13" s="9">
        <v>367.26499999999999</v>
      </c>
      <c r="J13" s="9" t="s">
        <v>187</v>
      </c>
      <c r="K13" s="9" t="s">
        <v>187</v>
      </c>
      <c r="L13" s="9">
        <v>1</v>
      </c>
      <c r="M13" s="9">
        <v>23.231000000000002</v>
      </c>
      <c r="N13" s="9">
        <v>1965</v>
      </c>
      <c r="O13" s="9">
        <v>60938.395999999993</v>
      </c>
      <c r="P13" s="9">
        <v>1009</v>
      </c>
      <c r="Q13" s="9">
        <v>7317.6849999999995</v>
      </c>
      <c r="R13" s="9">
        <v>328</v>
      </c>
      <c r="S13" s="9">
        <v>6434.0039999999999</v>
      </c>
      <c r="T13" s="109">
        <v>119951</v>
      </c>
      <c r="U13" s="109">
        <v>442506.07699999999</v>
      </c>
      <c r="V13" s="9" t="s">
        <v>187</v>
      </c>
      <c r="W13" s="9" t="s">
        <v>187</v>
      </c>
      <c r="X13" s="9">
        <v>3</v>
      </c>
      <c r="Y13" s="9">
        <v>94.164000000000001</v>
      </c>
      <c r="Z13" s="25" t="s">
        <v>6</v>
      </c>
      <c r="AA13" s="109">
        <v>86542</v>
      </c>
      <c r="AB13" s="109">
        <v>356406.45799999998</v>
      </c>
      <c r="AC13" s="9">
        <v>550</v>
      </c>
      <c r="AD13" s="9">
        <v>12126.769</v>
      </c>
      <c r="AE13" s="9">
        <v>48</v>
      </c>
      <c r="AF13" s="9">
        <v>672.601</v>
      </c>
      <c r="AG13" s="9">
        <v>9</v>
      </c>
      <c r="AH13" s="9">
        <v>251.309</v>
      </c>
      <c r="AI13" s="9" t="s">
        <v>187</v>
      </c>
      <c r="AJ13" s="9" t="s">
        <v>187</v>
      </c>
      <c r="AK13" s="9">
        <v>1</v>
      </c>
      <c r="AL13" s="9">
        <v>23.231000000000002</v>
      </c>
      <c r="AM13" s="9">
        <v>923</v>
      </c>
      <c r="AN13" s="9">
        <v>28075.780999999999</v>
      </c>
      <c r="AO13" s="9">
        <v>705</v>
      </c>
      <c r="AP13" s="9">
        <v>4857.6049999999996</v>
      </c>
      <c r="AQ13" s="9">
        <v>117</v>
      </c>
      <c r="AR13" s="9">
        <v>2972.683</v>
      </c>
      <c r="AS13" s="109">
        <v>84189</v>
      </c>
      <c r="AT13" s="109">
        <v>307426.47899999999</v>
      </c>
      <c r="AU13" s="9" t="s">
        <v>187</v>
      </c>
      <c r="AV13" s="9" t="s">
        <v>187</v>
      </c>
      <c r="AW13" s="9">
        <v>0</v>
      </c>
      <c r="AX13" s="9">
        <v>0</v>
      </c>
      <c r="AY13" s="25" t="s">
        <v>6</v>
      </c>
      <c r="AZ13" s="109">
        <v>38014</v>
      </c>
      <c r="BA13" s="109">
        <v>191861.33900000001</v>
      </c>
      <c r="BB13" s="9">
        <v>538</v>
      </c>
      <c r="BC13" s="9">
        <v>14553.358</v>
      </c>
      <c r="BD13" s="9">
        <v>151</v>
      </c>
      <c r="BE13" s="9">
        <v>3328.4110000000001</v>
      </c>
      <c r="BF13" s="9">
        <v>6</v>
      </c>
      <c r="BG13" s="9">
        <v>115.956</v>
      </c>
      <c r="BH13" s="9" t="s">
        <v>187</v>
      </c>
      <c r="BI13" s="9" t="s">
        <v>187</v>
      </c>
      <c r="BJ13" s="9" t="s">
        <v>187</v>
      </c>
      <c r="BK13" s="9" t="s">
        <v>187</v>
      </c>
      <c r="BL13" s="9">
        <v>1042</v>
      </c>
      <c r="BM13" s="9">
        <v>32862.614999999998</v>
      </c>
      <c r="BN13" s="9">
        <v>304</v>
      </c>
      <c r="BO13" s="9">
        <v>2460.08</v>
      </c>
      <c r="BP13" s="9">
        <v>211</v>
      </c>
      <c r="BQ13" s="9">
        <v>3461.3209999999999</v>
      </c>
      <c r="BR13" s="109">
        <v>35762</v>
      </c>
      <c r="BS13" s="109">
        <v>135079.598</v>
      </c>
      <c r="BT13" s="9" t="s">
        <v>187</v>
      </c>
      <c r="BU13" s="9" t="s">
        <v>187</v>
      </c>
      <c r="BV13" s="9">
        <v>3</v>
      </c>
      <c r="BW13" s="9">
        <v>94.164000000000001</v>
      </c>
    </row>
    <row r="14" spans="1:81" s="17" customFormat="1" ht="11.25" customHeight="1" x14ac:dyDescent="0.15">
      <c r="A14" s="25" t="s">
        <v>7</v>
      </c>
      <c r="B14" s="109">
        <v>300592</v>
      </c>
      <c r="C14" s="109">
        <v>1303797.2679999999</v>
      </c>
      <c r="D14" s="9">
        <v>1112</v>
      </c>
      <c r="E14" s="9">
        <v>12848.152</v>
      </c>
      <c r="F14" s="9">
        <v>131</v>
      </c>
      <c r="G14" s="9">
        <v>1538.731</v>
      </c>
      <c r="H14" s="9">
        <v>658</v>
      </c>
      <c r="I14" s="9">
        <v>33000.464</v>
      </c>
      <c r="J14" s="9" t="s">
        <v>187</v>
      </c>
      <c r="K14" s="9" t="s">
        <v>187</v>
      </c>
      <c r="L14" s="9" t="s">
        <v>187</v>
      </c>
      <c r="M14" s="9" t="s">
        <v>187</v>
      </c>
      <c r="N14" s="9">
        <v>3478</v>
      </c>
      <c r="O14" s="9">
        <v>90515.437000000005</v>
      </c>
      <c r="P14" s="9">
        <v>2559</v>
      </c>
      <c r="Q14" s="9">
        <v>14447.251</v>
      </c>
      <c r="R14" s="9">
        <v>1082</v>
      </c>
      <c r="S14" s="9">
        <v>22441.579999999998</v>
      </c>
      <c r="T14" s="109">
        <v>291572</v>
      </c>
      <c r="U14" s="109">
        <v>1129005.6529999999</v>
      </c>
      <c r="V14" s="9" t="s">
        <v>187</v>
      </c>
      <c r="W14" s="9" t="s">
        <v>187</v>
      </c>
      <c r="X14" s="9">
        <v>57</v>
      </c>
      <c r="Y14" s="9">
        <v>1278.8050000000001</v>
      </c>
      <c r="Z14" s="25" t="s">
        <v>7</v>
      </c>
      <c r="AA14" s="109">
        <v>207254</v>
      </c>
      <c r="AB14" s="109">
        <v>850422.10800000001</v>
      </c>
      <c r="AC14" s="9">
        <v>499</v>
      </c>
      <c r="AD14" s="9">
        <v>5846.509</v>
      </c>
      <c r="AE14" s="9">
        <v>55</v>
      </c>
      <c r="AF14" s="9">
        <v>702.05899999999997</v>
      </c>
      <c r="AG14" s="9">
        <v>316</v>
      </c>
      <c r="AH14" s="9">
        <v>12325.421</v>
      </c>
      <c r="AI14" s="9" t="s">
        <v>187</v>
      </c>
      <c r="AJ14" s="9" t="s">
        <v>187</v>
      </c>
      <c r="AK14" s="9" t="s">
        <v>187</v>
      </c>
      <c r="AL14" s="9" t="s">
        <v>187</v>
      </c>
      <c r="AM14" s="9">
        <v>1554</v>
      </c>
      <c r="AN14" s="9">
        <v>37634.489000000001</v>
      </c>
      <c r="AO14" s="9">
        <v>1920</v>
      </c>
      <c r="AP14" s="9">
        <v>10234.735000000001</v>
      </c>
      <c r="AQ14" s="9">
        <v>389</v>
      </c>
      <c r="AR14" s="9">
        <v>7617.8249999999998</v>
      </c>
      <c r="AS14" s="109">
        <v>202521</v>
      </c>
      <c r="AT14" s="109">
        <v>776061.07</v>
      </c>
      <c r="AU14" s="9" t="s">
        <v>187</v>
      </c>
      <c r="AV14" s="9" t="s">
        <v>187</v>
      </c>
      <c r="AW14" s="9">
        <v>23</v>
      </c>
      <c r="AX14" s="9">
        <v>655.71400000000006</v>
      </c>
      <c r="AY14" s="25" t="s">
        <v>7</v>
      </c>
      <c r="AZ14" s="109">
        <v>93338</v>
      </c>
      <c r="BA14" s="109">
        <v>453375.16</v>
      </c>
      <c r="BB14" s="9">
        <v>613</v>
      </c>
      <c r="BC14" s="9">
        <v>7001.643</v>
      </c>
      <c r="BD14" s="9">
        <v>76</v>
      </c>
      <c r="BE14" s="9">
        <v>836.67200000000003</v>
      </c>
      <c r="BF14" s="9">
        <v>342</v>
      </c>
      <c r="BG14" s="9">
        <v>20675.043000000001</v>
      </c>
      <c r="BH14" s="9" t="s">
        <v>187</v>
      </c>
      <c r="BI14" s="9" t="s">
        <v>187</v>
      </c>
      <c r="BJ14" s="9" t="s">
        <v>187</v>
      </c>
      <c r="BK14" s="9" t="s">
        <v>187</v>
      </c>
      <c r="BL14" s="9">
        <v>1924</v>
      </c>
      <c r="BM14" s="9">
        <v>52880.947999999997</v>
      </c>
      <c r="BN14" s="9">
        <v>639</v>
      </c>
      <c r="BO14" s="9">
        <v>4212.5159999999996</v>
      </c>
      <c r="BP14" s="9">
        <v>693</v>
      </c>
      <c r="BQ14" s="9">
        <v>14823.754999999999</v>
      </c>
      <c r="BR14" s="109">
        <v>89051</v>
      </c>
      <c r="BS14" s="109">
        <v>352944.58299999998</v>
      </c>
      <c r="BT14" s="9" t="s">
        <v>187</v>
      </c>
      <c r="BU14" s="9" t="s">
        <v>187</v>
      </c>
      <c r="BV14" s="9">
        <v>34</v>
      </c>
      <c r="BW14" s="9">
        <v>623.09100000000001</v>
      </c>
    </row>
    <row r="15" spans="1:81" s="17" customFormat="1" ht="11.25" customHeight="1" x14ac:dyDescent="0.15">
      <c r="A15" s="25" t="s">
        <v>8</v>
      </c>
      <c r="B15" s="109">
        <v>94702</v>
      </c>
      <c r="C15" s="109">
        <v>476481.48</v>
      </c>
      <c r="D15" s="9">
        <v>656</v>
      </c>
      <c r="E15" s="9">
        <v>8592.5679999999993</v>
      </c>
      <c r="F15" s="9">
        <v>76</v>
      </c>
      <c r="G15" s="9">
        <v>712.4380000000001</v>
      </c>
      <c r="H15" s="9">
        <v>164</v>
      </c>
      <c r="I15" s="9">
        <v>8542.1569999999992</v>
      </c>
      <c r="J15" s="9" t="s">
        <v>187</v>
      </c>
      <c r="K15" s="9" t="s">
        <v>187</v>
      </c>
      <c r="L15" s="9" t="s">
        <v>187</v>
      </c>
      <c r="M15" s="9" t="s">
        <v>187</v>
      </c>
      <c r="N15" s="9">
        <v>2194</v>
      </c>
      <c r="O15" s="9">
        <v>45656.353000000003</v>
      </c>
      <c r="P15" s="9">
        <v>196</v>
      </c>
      <c r="Q15" s="9">
        <v>1063.732</v>
      </c>
      <c r="R15" s="9">
        <v>785</v>
      </c>
      <c r="S15" s="9">
        <v>17316.29</v>
      </c>
      <c r="T15" s="109">
        <v>90631</v>
      </c>
      <c r="U15" s="109">
        <v>394597.94199999998</v>
      </c>
      <c r="V15" s="9" t="s">
        <v>187</v>
      </c>
      <c r="W15" s="9" t="s">
        <v>187</v>
      </c>
      <c r="X15" s="9">
        <v>8</v>
      </c>
      <c r="Y15" s="9">
        <v>94.477000000000004</v>
      </c>
      <c r="Z15" s="25" t="s">
        <v>8</v>
      </c>
      <c r="AA15" s="109">
        <v>59588</v>
      </c>
      <c r="AB15" s="109">
        <v>274941.39</v>
      </c>
      <c r="AC15" s="9">
        <v>316</v>
      </c>
      <c r="AD15" s="9">
        <v>3426.5010000000002</v>
      </c>
      <c r="AE15" s="9">
        <v>16</v>
      </c>
      <c r="AF15" s="9">
        <v>179.42099999999999</v>
      </c>
      <c r="AG15" s="9">
        <v>80</v>
      </c>
      <c r="AH15" s="9">
        <v>4118.8959999999997</v>
      </c>
      <c r="AI15" s="9" t="s">
        <v>187</v>
      </c>
      <c r="AJ15" s="9" t="s">
        <v>187</v>
      </c>
      <c r="AK15" s="9" t="s">
        <v>187</v>
      </c>
      <c r="AL15" s="9" t="s">
        <v>187</v>
      </c>
      <c r="AM15" s="9">
        <v>998</v>
      </c>
      <c r="AN15" s="9">
        <v>19456.302</v>
      </c>
      <c r="AO15" s="9">
        <v>118</v>
      </c>
      <c r="AP15" s="9">
        <v>544.404</v>
      </c>
      <c r="AQ15" s="9">
        <v>170</v>
      </c>
      <c r="AR15" s="9">
        <v>3639.9479999999999</v>
      </c>
      <c r="AS15" s="109">
        <v>57890</v>
      </c>
      <c r="AT15" s="109">
        <v>243575.91800000001</v>
      </c>
      <c r="AU15" s="9" t="s">
        <v>187</v>
      </c>
      <c r="AV15" s="9" t="s">
        <v>187</v>
      </c>
      <c r="AW15" s="9">
        <v>7</v>
      </c>
      <c r="AX15" s="9">
        <v>91.284999999999997</v>
      </c>
      <c r="AY15" s="25" t="s">
        <v>8</v>
      </c>
      <c r="AZ15" s="109">
        <v>35114</v>
      </c>
      <c r="BA15" s="109">
        <v>201540.09</v>
      </c>
      <c r="BB15" s="9">
        <v>340</v>
      </c>
      <c r="BC15" s="9">
        <v>5166.067</v>
      </c>
      <c r="BD15" s="9">
        <v>60</v>
      </c>
      <c r="BE15" s="9">
        <v>533.01700000000005</v>
      </c>
      <c r="BF15" s="9">
        <v>84</v>
      </c>
      <c r="BG15" s="9">
        <v>4423.2610000000004</v>
      </c>
      <c r="BH15" s="9" t="s">
        <v>187</v>
      </c>
      <c r="BI15" s="9" t="s">
        <v>187</v>
      </c>
      <c r="BJ15" s="9" t="s">
        <v>187</v>
      </c>
      <c r="BK15" s="9" t="s">
        <v>187</v>
      </c>
      <c r="BL15" s="9">
        <v>1196</v>
      </c>
      <c r="BM15" s="9">
        <v>26200.050999999999</v>
      </c>
      <c r="BN15" s="9">
        <v>78</v>
      </c>
      <c r="BO15" s="9">
        <v>519.32799999999997</v>
      </c>
      <c r="BP15" s="9">
        <v>615</v>
      </c>
      <c r="BQ15" s="9">
        <v>13676.342000000001</v>
      </c>
      <c r="BR15" s="109">
        <v>32741</v>
      </c>
      <c r="BS15" s="109">
        <v>151022.024</v>
      </c>
      <c r="BT15" s="9" t="s">
        <v>187</v>
      </c>
      <c r="BU15" s="9" t="s">
        <v>187</v>
      </c>
      <c r="BV15" s="9">
        <v>1</v>
      </c>
      <c r="BW15" s="9">
        <v>3.1920000000000002</v>
      </c>
    </row>
    <row r="16" spans="1:81" s="17" customFormat="1" ht="11.25" customHeight="1" x14ac:dyDescent="0.15">
      <c r="A16" s="25"/>
      <c r="B16" s="109"/>
      <c r="C16" s="109"/>
      <c r="D16" s="9"/>
      <c r="E16" s="9"/>
      <c r="F16" s="9"/>
      <c r="G16" s="9"/>
      <c r="H16" s="9"/>
      <c r="I16" s="9"/>
      <c r="J16" s="9"/>
      <c r="K16" s="9"/>
      <c r="L16" s="9"/>
      <c r="M16" s="9"/>
      <c r="N16" s="9"/>
      <c r="O16" s="9"/>
      <c r="P16" s="9"/>
      <c r="Q16" s="9"/>
      <c r="R16" s="9"/>
      <c r="S16" s="9"/>
      <c r="T16" s="109"/>
      <c r="U16" s="109"/>
      <c r="V16" s="9"/>
      <c r="W16" s="9"/>
      <c r="X16" s="9"/>
      <c r="Y16" s="9"/>
      <c r="Z16" s="25"/>
      <c r="AA16" s="109"/>
      <c r="AB16" s="109"/>
      <c r="AC16" s="9"/>
      <c r="AD16" s="9"/>
      <c r="AE16" s="9"/>
      <c r="AF16" s="9"/>
      <c r="AG16" s="9"/>
      <c r="AH16" s="9"/>
      <c r="AI16" s="9"/>
      <c r="AJ16" s="9"/>
      <c r="AK16" s="9"/>
      <c r="AL16" s="9"/>
      <c r="AM16" s="9"/>
      <c r="AN16" s="9"/>
      <c r="AO16" s="9"/>
      <c r="AP16" s="9"/>
      <c r="AQ16" s="9"/>
      <c r="AR16" s="9"/>
      <c r="AS16" s="109"/>
      <c r="AT16" s="109"/>
      <c r="AU16" s="9"/>
      <c r="AV16" s="9"/>
      <c r="AW16" s="9"/>
      <c r="AX16" s="9"/>
      <c r="AY16" s="25"/>
      <c r="AZ16" s="109"/>
      <c r="BA16" s="109"/>
      <c r="BB16" s="9"/>
      <c r="BC16" s="9"/>
      <c r="BD16" s="9"/>
      <c r="BE16" s="9"/>
      <c r="BF16" s="9"/>
      <c r="BG16" s="9"/>
      <c r="BH16" s="9"/>
      <c r="BI16" s="9"/>
      <c r="BJ16" s="9"/>
      <c r="BK16" s="9"/>
      <c r="BL16" s="9"/>
      <c r="BM16" s="9"/>
      <c r="BN16" s="9"/>
      <c r="BO16" s="9"/>
      <c r="BP16" s="9"/>
      <c r="BQ16" s="9"/>
      <c r="BR16" s="109"/>
      <c r="BS16" s="109"/>
      <c r="BT16" s="9"/>
      <c r="BU16" s="9"/>
      <c r="BV16" s="9"/>
      <c r="BW16" s="9"/>
    </row>
    <row r="17" spans="1:75" s="17" customFormat="1" ht="11.25" customHeight="1" x14ac:dyDescent="0.15">
      <c r="A17" s="25" t="s">
        <v>9</v>
      </c>
      <c r="B17" s="109">
        <v>110331</v>
      </c>
      <c r="C17" s="109">
        <v>471865.64799999999</v>
      </c>
      <c r="D17" s="9">
        <v>437</v>
      </c>
      <c r="E17" s="9">
        <v>6864.63</v>
      </c>
      <c r="F17" s="9">
        <v>60</v>
      </c>
      <c r="G17" s="9">
        <v>932.02800000000002</v>
      </c>
      <c r="H17" s="9">
        <v>191</v>
      </c>
      <c r="I17" s="9">
        <v>8613.4549999999999</v>
      </c>
      <c r="J17" s="9" t="s">
        <v>187</v>
      </c>
      <c r="K17" s="9" t="s">
        <v>187</v>
      </c>
      <c r="L17" s="9" t="s">
        <v>187</v>
      </c>
      <c r="M17" s="9" t="s">
        <v>187</v>
      </c>
      <c r="N17" s="9">
        <v>2613</v>
      </c>
      <c r="O17" s="9">
        <v>56444.573000000004</v>
      </c>
      <c r="P17" s="9">
        <v>621</v>
      </c>
      <c r="Q17" s="9">
        <v>3075.1459999999997</v>
      </c>
      <c r="R17" s="9">
        <v>381</v>
      </c>
      <c r="S17" s="9">
        <v>6325.0480000000007</v>
      </c>
      <c r="T17" s="109">
        <v>106028</v>
      </c>
      <c r="U17" s="109">
        <v>389610.76799999998</v>
      </c>
      <c r="V17" s="9" t="s">
        <v>187</v>
      </c>
      <c r="W17" s="9" t="s">
        <v>187</v>
      </c>
      <c r="X17" s="9">
        <v>18</v>
      </c>
      <c r="Y17" s="9">
        <v>1121.155</v>
      </c>
      <c r="Z17" s="25" t="s">
        <v>9</v>
      </c>
      <c r="AA17" s="109">
        <v>72298</v>
      </c>
      <c r="AB17" s="109">
        <v>286917.21299999999</v>
      </c>
      <c r="AC17" s="9">
        <v>201</v>
      </c>
      <c r="AD17" s="9">
        <v>3310.0160000000001</v>
      </c>
      <c r="AE17" s="9">
        <v>27</v>
      </c>
      <c r="AF17" s="9">
        <v>594.23099999999999</v>
      </c>
      <c r="AG17" s="9">
        <v>97</v>
      </c>
      <c r="AH17" s="9">
        <v>2788.1129999999998</v>
      </c>
      <c r="AI17" s="9" t="s">
        <v>187</v>
      </c>
      <c r="AJ17" s="9" t="s">
        <v>187</v>
      </c>
      <c r="AK17" s="9" t="s">
        <v>187</v>
      </c>
      <c r="AL17" s="9" t="s">
        <v>187</v>
      </c>
      <c r="AM17" s="9">
        <v>1258</v>
      </c>
      <c r="AN17" s="9">
        <v>27080.217000000001</v>
      </c>
      <c r="AO17" s="9">
        <v>423</v>
      </c>
      <c r="AP17" s="9">
        <v>1817.309</v>
      </c>
      <c r="AQ17" s="9">
        <v>101</v>
      </c>
      <c r="AR17" s="9">
        <v>789.024</v>
      </c>
      <c r="AS17" s="109">
        <v>70191</v>
      </c>
      <c r="AT17" s="109">
        <v>250538.30300000001</v>
      </c>
      <c r="AU17" s="9" t="s">
        <v>187</v>
      </c>
      <c r="AV17" s="9" t="s">
        <v>187</v>
      </c>
      <c r="AW17" s="9">
        <v>7</v>
      </c>
      <c r="AX17" s="9">
        <v>820.49699999999996</v>
      </c>
      <c r="AY17" s="25" t="s">
        <v>9</v>
      </c>
      <c r="AZ17" s="109">
        <v>38033</v>
      </c>
      <c r="BA17" s="109">
        <v>184948.435</v>
      </c>
      <c r="BB17" s="9">
        <v>236</v>
      </c>
      <c r="BC17" s="9">
        <v>3554.614</v>
      </c>
      <c r="BD17" s="9">
        <v>33</v>
      </c>
      <c r="BE17" s="9">
        <v>337.79700000000003</v>
      </c>
      <c r="BF17" s="9">
        <v>94</v>
      </c>
      <c r="BG17" s="9">
        <v>5825.3419999999996</v>
      </c>
      <c r="BH17" s="9" t="s">
        <v>187</v>
      </c>
      <c r="BI17" s="9" t="s">
        <v>187</v>
      </c>
      <c r="BJ17" s="9" t="s">
        <v>187</v>
      </c>
      <c r="BK17" s="9" t="s">
        <v>187</v>
      </c>
      <c r="BL17" s="9">
        <v>1355</v>
      </c>
      <c r="BM17" s="9">
        <v>29364.356</v>
      </c>
      <c r="BN17" s="9">
        <v>198</v>
      </c>
      <c r="BO17" s="9">
        <v>1257.837</v>
      </c>
      <c r="BP17" s="9">
        <v>280</v>
      </c>
      <c r="BQ17" s="9">
        <v>5536.0240000000003</v>
      </c>
      <c r="BR17" s="109">
        <v>35837</v>
      </c>
      <c r="BS17" s="109">
        <v>139072.465</v>
      </c>
      <c r="BT17" s="9" t="s">
        <v>187</v>
      </c>
      <c r="BU17" s="9" t="s">
        <v>187</v>
      </c>
      <c r="BV17" s="9">
        <v>11</v>
      </c>
      <c r="BW17" s="9">
        <v>300.65800000000002</v>
      </c>
    </row>
    <row r="18" spans="1:75" s="17" customFormat="1" ht="11.25" customHeight="1" x14ac:dyDescent="0.15">
      <c r="A18" s="25" t="s">
        <v>10</v>
      </c>
      <c r="B18" s="109">
        <v>228519</v>
      </c>
      <c r="C18" s="109">
        <v>1092576.4380000001</v>
      </c>
      <c r="D18" s="9">
        <v>1949</v>
      </c>
      <c r="E18" s="9">
        <v>50993.38</v>
      </c>
      <c r="F18" s="9">
        <v>275</v>
      </c>
      <c r="G18" s="9">
        <v>3702.8379999999997</v>
      </c>
      <c r="H18" s="9">
        <v>514</v>
      </c>
      <c r="I18" s="9">
        <v>18908.924999999999</v>
      </c>
      <c r="J18" s="9" t="s">
        <v>187</v>
      </c>
      <c r="K18" s="9" t="s">
        <v>187</v>
      </c>
      <c r="L18" s="9" t="s">
        <v>187</v>
      </c>
      <c r="M18" s="9" t="s">
        <v>187</v>
      </c>
      <c r="N18" s="9">
        <v>2561</v>
      </c>
      <c r="O18" s="9">
        <v>68760.542000000001</v>
      </c>
      <c r="P18" s="9">
        <v>2185</v>
      </c>
      <c r="Q18" s="9">
        <v>15326.300999999999</v>
      </c>
      <c r="R18" s="9">
        <v>1238</v>
      </c>
      <c r="S18" s="9">
        <v>24404.620999999999</v>
      </c>
      <c r="T18" s="109">
        <v>219795</v>
      </c>
      <c r="U18" s="109">
        <v>910414.29099999997</v>
      </c>
      <c r="V18" s="9">
        <v>2</v>
      </c>
      <c r="W18" s="9">
        <v>65.540000000000006</v>
      </c>
      <c r="X18" s="9">
        <v>68</v>
      </c>
      <c r="Y18" s="9">
        <v>2602.3649999999998</v>
      </c>
      <c r="Z18" s="25" t="s">
        <v>10</v>
      </c>
      <c r="AA18" s="109">
        <v>152301</v>
      </c>
      <c r="AB18" s="109">
        <v>679327.9</v>
      </c>
      <c r="AC18" s="9">
        <v>964</v>
      </c>
      <c r="AD18" s="9">
        <v>18367.545999999998</v>
      </c>
      <c r="AE18" s="9">
        <v>112</v>
      </c>
      <c r="AF18" s="9">
        <v>1604.1420000000001</v>
      </c>
      <c r="AG18" s="9">
        <v>362</v>
      </c>
      <c r="AH18" s="9">
        <v>12314.366</v>
      </c>
      <c r="AI18" s="9" t="s">
        <v>187</v>
      </c>
      <c r="AJ18" s="9" t="s">
        <v>187</v>
      </c>
      <c r="AK18" s="9" t="s">
        <v>187</v>
      </c>
      <c r="AL18" s="9" t="s">
        <v>187</v>
      </c>
      <c r="AM18" s="9">
        <v>1142</v>
      </c>
      <c r="AN18" s="9">
        <v>27893.166000000001</v>
      </c>
      <c r="AO18" s="9">
        <v>1478</v>
      </c>
      <c r="AP18" s="9">
        <v>9475.1190000000006</v>
      </c>
      <c r="AQ18" s="9">
        <v>573</v>
      </c>
      <c r="AR18" s="9">
        <v>11587.438</v>
      </c>
      <c r="AS18" s="109">
        <v>147668</v>
      </c>
      <c r="AT18" s="109">
        <v>598020.58299999998</v>
      </c>
      <c r="AU18" s="9">
        <v>2</v>
      </c>
      <c r="AV18" s="9">
        <v>65.540000000000006</v>
      </c>
      <c r="AW18" s="9">
        <v>51</v>
      </c>
      <c r="AX18" s="9">
        <v>2069.0839999999998</v>
      </c>
      <c r="AY18" s="25" t="s">
        <v>10</v>
      </c>
      <c r="AZ18" s="109">
        <v>76218</v>
      </c>
      <c r="BA18" s="109">
        <v>413248.538</v>
      </c>
      <c r="BB18" s="9">
        <v>985</v>
      </c>
      <c r="BC18" s="9">
        <v>32625.833999999999</v>
      </c>
      <c r="BD18" s="9">
        <v>163</v>
      </c>
      <c r="BE18" s="9">
        <v>2098.6959999999999</v>
      </c>
      <c r="BF18" s="9">
        <v>152</v>
      </c>
      <c r="BG18" s="9">
        <v>6594.5590000000002</v>
      </c>
      <c r="BH18" s="9" t="s">
        <v>187</v>
      </c>
      <c r="BI18" s="9" t="s">
        <v>187</v>
      </c>
      <c r="BJ18" s="9" t="s">
        <v>187</v>
      </c>
      <c r="BK18" s="9" t="s">
        <v>187</v>
      </c>
      <c r="BL18" s="9">
        <v>1419</v>
      </c>
      <c r="BM18" s="9">
        <v>40867.375999999997</v>
      </c>
      <c r="BN18" s="9">
        <v>707</v>
      </c>
      <c r="BO18" s="9">
        <v>5851.1819999999998</v>
      </c>
      <c r="BP18" s="9">
        <v>665</v>
      </c>
      <c r="BQ18" s="9">
        <v>12817.183000000001</v>
      </c>
      <c r="BR18" s="109">
        <v>72127</v>
      </c>
      <c r="BS18" s="109">
        <v>312393.70799999998</v>
      </c>
      <c r="BT18" s="9" t="s">
        <v>187</v>
      </c>
      <c r="BU18" s="9" t="s">
        <v>187</v>
      </c>
      <c r="BV18" s="9">
        <v>17</v>
      </c>
      <c r="BW18" s="9">
        <v>533.28099999999995</v>
      </c>
    </row>
    <row r="19" spans="1:75" s="17" customFormat="1" ht="11.25" customHeight="1" x14ac:dyDescent="0.15">
      <c r="A19" s="25" t="s">
        <v>11</v>
      </c>
      <c r="B19" s="109">
        <v>201148</v>
      </c>
      <c r="C19" s="109">
        <v>1039772.996</v>
      </c>
      <c r="D19" s="9">
        <v>3592</v>
      </c>
      <c r="E19" s="9">
        <v>69678.955000000002</v>
      </c>
      <c r="F19" s="9">
        <v>114</v>
      </c>
      <c r="G19" s="9">
        <v>1476.981</v>
      </c>
      <c r="H19" s="9">
        <v>387</v>
      </c>
      <c r="I19" s="9">
        <v>15979.752</v>
      </c>
      <c r="J19" s="9" t="s">
        <v>187</v>
      </c>
      <c r="K19" s="9" t="s">
        <v>187</v>
      </c>
      <c r="L19" s="9" t="s">
        <v>187</v>
      </c>
      <c r="M19" s="9" t="s">
        <v>187</v>
      </c>
      <c r="N19" s="9">
        <v>3442</v>
      </c>
      <c r="O19" s="9">
        <v>89907.476999999999</v>
      </c>
      <c r="P19" s="9">
        <v>2967</v>
      </c>
      <c r="Q19" s="9">
        <v>19237.276000000002</v>
      </c>
      <c r="R19" s="9">
        <v>734</v>
      </c>
      <c r="S19" s="9">
        <v>13899.787</v>
      </c>
      <c r="T19" s="109">
        <v>189912</v>
      </c>
      <c r="U19" s="109">
        <v>829592.76800000004</v>
      </c>
      <c r="V19" s="9" t="s">
        <v>187</v>
      </c>
      <c r="W19" s="9" t="s">
        <v>187</v>
      </c>
      <c r="X19" s="9">
        <v>41</v>
      </c>
      <c r="Y19" s="9">
        <v>1746.4859999999999</v>
      </c>
      <c r="Z19" s="25" t="s">
        <v>11</v>
      </c>
      <c r="AA19" s="109">
        <v>129619</v>
      </c>
      <c r="AB19" s="109">
        <v>626645.12399999995</v>
      </c>
      <c r="AC19" s="9">
        <v>1770</v>
      </c>
      <c r="AD19" s="9">
        <v>33723.175999999999</v>
      </c>
      <c r="AE19" s="9">
        <v>35</v>
      </c>
      <c r="AF19" s="9">
        <v>881.43600000000004</v>
      </c>
      <c r="AG19" s="9">
        <v>179</v>
      </c>
      <c r="AH19" s="9">
        <v>5640.4219999999996</v>
      </c>
      <c r="AI19" s="9" t="s">
        <v>187</v>
      </c>
      <c r="AJ19" s="9" t="s">
        <v>187</v>
      </c>
      <c r="AK19" s="9" t="s">
        <v>187</v>
      </c>
      <c r="AL19" s="9" t="s">
        <v>187</v>
      </c>
      <c r="AM19" s="9">
        <v>1554</v>
      </c>
      <c r="AN19" s="9">
        <v>38015.911</v>
      </c>
      <c r="AO19" s="9">
        <v>2304</v>
      </c>
      <c r="AP19" s="9">
        <v>14581.44</v>
      </c>
      <c r="AQ19" s="9">
        <v>365</v>
      </c>
      <c r="AR19" s="9">
        <v>6529.3950000000004</v>
      </c>
      <c r="AS19" s="109">
        <v>123412</v>
      </c>
      <c r="AT19" s="109">
        <v>527273.34400000004</v>
      </c>
      <c r="AU19" s="9" t="s">
        <v>187</v>
      </c>
      <c r="AV19" s="9" t="s">
        <v>187</v>
      </c>
      <c r="AW19" s="9">
        <v>27</v>
      </c>
      <c r="AX19" s="9">
        <v>1195.0989999999999</v>
      </c>
      <c r="AY19" s="25" t="s">
        <v>11</v>
      </c>
      <c r="AZ19" s="109">
        <v>71529</v>
      </c>
      <c r="BA19" s="109">
        <v>413127.87199999997</v>
      </c>
      <c r="BB19" s="9">
        <v>1822</v>
      </c>
      <c r="BC19" s="9">
        <v>35955.779000000002</v>
      </c>
      <c r="BD19" s="9">
        <v>79</v>
      </c>
      <c r="BE19" s="9">
        <v>595.54499999999996</v>
      </c>
      <c r="BF19" s="9">
        <v>208</v>
      </c>
      <c r="BG19" s="9">
        <v>10339.33</v>
      </c>
      <c r="BH19" s="9" t="s">
        <v>187</v>
      </c>
      <c r="BI19" s="9" t="s">
        <v>187</v>
      </c>
      <c r="BJ19" s="9" t="s">
        <v>187</v>
      </c>
      <c r="BK19" s="9" t="s">
        <v>187</v>
      </c>
      <c r="BL19" s="9">
        <v>1888</v>
      </c>
      <c r="BM19" s="9">
        <v>51891.565999999999</v>
      </c>
      <c r="BN19" s="9">
        <v>663</v>
      </c>
      <c r="BO19" s="9">
        <v>4655.8360000000002</v>
      </c>
      <c r="BP19" s="9">
        <v>369</v>
      </c>
      <c r="BQ19" s="9">
        <v>7370.3919999999998</v>
      </c>
      <c r="BR19" s="109">
        <v>66500</v>
      </c>
      <c r="BS19" s="109">
        <v>302319.424</v>
      </c>
      <c r="BT19" s="9" t="s">
        <v>187</v>
      </c>
      <c r="BU19" s="9" t="s">
        <v>187</v>
      </c>
      <c r="BV19" s="9">
        <v>14</v>
      </c>
      <c r="BW19" s="9">
        <v>551.38699999999994</v>
      </c>
    </row>
    <row r="20" spans="1:75" s="17" customFormat="1" ht="11.25" customHeight="1" x14ac:dyDescent="0.15">
      <c r="A20" s="25" t="s">
        <v>12</v>
      </c>
      <c r="B20" s="109">
        <v>201220</v>
      </c>
      <c r="C20" s="109">
        <v>1018305.478</v>
      </c>
      <c r="D20" s="9">
        <v>1332</v>
      </c>
      <c r="E20" s="9">
        <v>18902.319</v>
      </c>
      <c r="F20" s="9">
        <v>83</v>
      </c>
      <c r="G20" s="9">
        <v>1000.17</v>
      </c>
      <c r="H20" s="9">
        <v>434</v>
      </c>
      <c r="I20" s="9">
        <v>18041.228999999999</v>
      </c>
      <c r="J20" s="9" t="s">
        <v>187</v>
      </c>
      <c r="K20" s="9" t="s">
        <v>187</v>
      </c>
      <c r="L20" s="9" t="s">
        <v>187</v>
      </c>
      <c r="M20" s="9" t="s">
        <v>187</v>
      </c>
      <c r="N20" s="9">
        <v>2470</v>
      </c>
      <c r="O20" s="9">
        <v>70373.543000000005</v>
      </c>
      <c r="P20" s="9">
        <v>1349</v>
      </c>
      <c r="Q20" s="9">
        <v>7538.1309999999994</v>
      </c>
      <c r="R20" s="9">
        <v>863</v>
      </c>
      <c r="S20" s="9">
        <v>17014.868999999999</v>
      </c>
      <c r="T20" s="109">
        <v>194689</v>
      </c>
      <c r="U20" s="109">
        <v>885435.21699999995</v>
      </c>
      <c r="V20" s="9" t="s">
        <v>187</v>
      </c>
      <c r="W20" s="9" t="s">
        <v>187</v>
      </c>
      <c r="X20" s="9">
        <v>26</v>
      </c>
      <c r="Y20" s="9">
        <v>1377.3500000000001</v>
      </c>
      <c r="Z20" s="25" t="s">
        <v>12</v>
      </c>
      <c r="AA20" s="109">
        <v>130614</v>
      </c>
      <c r="AB20" s="109">
        <v>630528.64399999997</v>
      </c>
      <c r="AC20" s="9">
        <v>685</v>
      </c>
      <c r="AD20" s="9">
        <v>8697.5319999999992</v>
      </c>
      <c r="AE20" s="9">
        <v>32</v>
      </c>
      <c r="AF20" s="9">
        <v>395.14</v>
      </c>
      <c r="AG20" s="9">
        <v>210</v>
      </c>
      <c r="AH20" s="9">
        <v>6192.3149999999996</v>
      </c>
      <c r="AI20" s="9" t="s">
        <v>187</v>
      </c>
      <c r="AJ20" s="9" t="s">
        <v>187</v>
      </c>
      <c r="AK20" s="9" t="s">
        <v>187</v>
      </c>
      <c r="AL20" s="9" t="s">
        <v>187</v>
      </c>
      <c r="AM20" s="9">
        <v>1092</v>
      </c>
      <c r="AN20" s="9">
        <v>27260.82</v>
      </c>
      <c r="AO20" s="9">
        <v>942</v>
      </c>
      <c r="AP20" s="9">
        <v>4777.3919999999998</v>
      </c>
      <c r="AQ20" s="9">
        <v>485</v>
      </c>
      <c r="AR20" s="9">
        <v>10101.562</v>
      </c>
      <c r="AS20" s="109">
        <v>127168</v>
      </c>
      <c r="AT20" s="109">
        <v>573103.88300000003</v>
      </c>
      <c r="AU20" s="9" t="s">
        <v>187</v>
      </c>
      <c r="AV20" s="9" t="s">
        <v>187</v>
      </c>
      <c r="AW20" s="9">
        <v>15</v>
      </c>
      <c r="AX20" s="9">
        <v>338.12400000000002</v>
      </c>
      <c r="AY20" s="25" t="s">
        <v>12</v>
      </c>
      <c r="AZ20" s="109">
        <v>70606</v>
      </c>
      <c r="BA20" s="109">
        <v>387776.83399999997</v>
      </c>
      <c r="BB20" s="9">
        <v>647</v>
      </c>
      <c r="BC20" s="9">
        <v>10204.787</v>
      </c>
      <c r="BD20" s="9">
        <v>51</v>
      </c>
      <c r="BE20" s="9">
        <v>605.03</v>
      </c>
      <c r="BF20" s="9">
        <v>224</v>
      </c>
      <c r="BG20" s="9">
        <v>11848.914000000001</v>
      </c>
      <c r="BH20" s="9" t="s">
        <v>187</v>
      </c>
      <c r="BI20" s="9" t="s">
        <v>187</v>
      </c>
      <c r="BJ20" s="9" t="s">
        <v>187</v>
      </c>
      <c r="BK20" s="9" t="s">
        <v>187</v>
      </c>
      <c r="BL20" s="9">
        <v>1378</v>
      </c>
      <c r="BM20" s="9">
        <v>43112.722999999998</v>
      </c>
      <c r="BN20" s="9">
        <v>407</v>
      </c>
      <c r="BO20" s="9">
        <v>2760.739</v>
      </c>
      <c r="BP20" s="9">
        <v>378</v>
      </c>
      <c r="BQ20" s="9">
        <v>6913.3069999999998</v>
      </c>
      <c r="BR20" s="109">
        <v>67521</v>
      </c>
      <c r="BS20" s="109">
        <v>312331.33399999997</v>
      </c>
      <c r="BT20" s="9" t="s">
        <v>187</v>
      </c>
      <c r="BU20" s="9" t="s">
        <v>187</v>
      </c>
      <c r="BV20" s="9">
        <v>11</v>
      </c>
      <c r="BW20" s="9">
        <v>1039.2260000000001</v>
      </c>
    </row>
    <row r="21" spans="1:75" s="17" customFormat="1" ht="11.25" customHeight="1" x14ac:dyDescent="0.15">
      <c r="A21" s="39" t="s">
        <v>13</v>
      </c>
      <c r="B21" s="109">
        <v>226552</v>
      </c>
      <c r="C21" s="109">
        <v>1172948.077</v>
      </c>
      <c r="D21" s="9">
        <v>1675</v>
      </c>
      <c r="E21" s="9">
        <v>46877.865000000005</v>
      </c>
      <c r="F21" s="9">
        <v>68</v>
      </c>
      <c r="G21" s="9">
        <v>1579.3150000000001</v>
      </c>
      <c r="H21" s="9">
        <v>74</v>
      </c>
      <c r="I21" s="9">
        <v>2820.4110000000001</v>
      </c>
      <c r="J21" s="9" t="s">
        <v>187</v>
      </c>
      <c r="K21" s="9" t="s">
        <v>187</v>
      </c>
      <c r="L21" s="9" t="s">
        <v>187</v>
      </c>
      <c r="M21" s="9" t="s">
        <v>187</v>
      </c>
      <c r="N21" s="9">
        <v>3845</v>
      </c>
      <c r="O21" s="9">
        <v>98010.955000000002</v>
      </c>
      <c r="P21" s="9">
        <v>1126</v>
      </c>
      <c r="Q21" s="9">
        <v>8571.9979999999996</v>
      </c>
      <c r="R21" s="9">
        <v>1141</v>
      </c>
      <c r="S21" s="9">
        <v>23493.15</v>
      </c>
      <c r="T21" s="109">
        <v>218623</v>
      </c>
      <c r="U21" s="109">
        <v>991594.38300000003</v>
      </c>
      <c r="V21" s="9" t="s">
        <v>187</v>
      </c>
      <c r="W21" s="9" t="s">
        <v>187</v>
      </c>
      <c r="X21" s="9">
        <v>54</v>
      </c>
      <c r="Y21" s="9">
        <v>1827.2919999999999</v>
      </c>
      <c r="Z21" s="39" t="s">
        <v>13</v>
      </c>
      <c r="AA21" s="109">
        <v>139700</v>
      </c>
      <c r="AB21" s="109">
        <v>678145.01699999999</v>
      </c>
      <c r="AC21" s="9">
        <v>849</v>
      </c>
      <c r="AD21" s="9">
        <v>16240.517</v>
      </c>
      <c r="AE21" s="9">
        <v>18</v>
      </c>
      <c r="AF21" s="9">
        <v>173.39500000000001</v>
      </c>
      <c r="AG21" s="9">
        <v>40</v>
      </c>
      <c r="AH21" s="9">
        <v>1284.3240000000001</v>
      </c>
      <c r="AI21" s="9" t="s">
        <v>187</v>
      </c>
      <c r="AJ21" s="9" t="s">
        <v>187</v>
      </c>
      <c r="AK21" s="9" t="s">
        <v>187</v>
      </c>
      <c r="AL21" s="9" t="s">
        <v>187</v>
      </c>
      <c r="AM21" s="9">
        <v>1678</v>
      </c>
      <c r="AN21" s="9">
        <v>39621.695</v>
      </c>
      <c r="AO21" s="9">
        <v>665</v>
      </c>
      <c r="AP21" s="9">
        <v>4552.7240000000002</v>
      </c>
      <c r="AQ21" s="9">
        <v>423</v>
      </c>
      <c r="AR21" s="9">
        <v>6754.58</v>
      </c>
      <c r="AS21" s="109">
        <v>136027</v>
      </c>
      <c r="AT21" s="109">
        <v>609517.78200000001</v>
      </c>
      <c r="AU21" s="9" t="s">
        <v>187</v>
      </c>
      <c r="AV21" s="9" t="s">
        <v>187</v>
      </c>
      <c r="AW21" s="9">
        <v>30</v>
      </c>
      <c r="AX21" s="9">
        <v>711.76199999999994</v>
      </c>
      <c r="AY21" s="39" t="s">
        <v>13</v>
      </c>
      <c r="AZ21" s="109">
        <v>86852</v>
      </c>
      <c r="BA21" s="109">
        <v>494803.06</v>
      </c>
      <c r="BB21" s="9">
        <v>826</v>
      </c>
      <c r="BC21" s="9">
        <v>30637.348000000002</v>
      </c>
      <c r="BD21" s="9">
        <v>50</v>
      </c>
      <c r="BE21" s="9">
        <v>1405.92</v>
      </c>
      <c r="BF21" s="9">
        <v>34</v>
      </c>
      <c r="BG21" s="9">
        <v>1536.087</v>
      </c>
      <c r="BH21" s="9" t="s">
        <v>187</v>
      </c>
      <c r="BI21" s="9" t="s">
        <v>187</v>
      </c>
      <c r="BJ21" s="9" t="s">
        <v>187</v>
      </c>
      <c r="BK21" s="9" t="s">
        <v>187</v>
      </c>
      <c r="BL21" s="9">
        <v>2167</v>
      </c>
      <c r="BM21" s="9">
        <v>58389.26</v>
      </c>
      <c r="BN21" s="9">
        <v>461</v>
      </c>
      <c r="BO21" s="9">
        <v>4019.2739999999999</v>
      </c>
      <c r="BP21" s="9">
        <v>718</v>
      </c>
      <c r="BQ21" s="9">
        <v>16738.57</v>
      </c>
      <c r="BR21" s="109">
        <v>82596</v>
      </c>
      <c r="BS21" s="109">
        <v>382076.60100000002</v>
      </c>
      <c r="BT21" s="9" t="s">
        <v>187</v>
      </c>
      <c r="BU21" s="9" t="s">
        <v>187</v>
      </c>
      <c r="BV21" s="9">
        <v>24</v>
      </c>
      <c r="BW21" s="9">
        <v>1115.53</v>
      </c>
    </row>
    <row r="22" spans="1:75" s="17" customFormat="1" ht="11.25" customHeight="1" x14ac:dyDescent="0.15">
      <c r="A22" s="25"/>
      <c r="B22" s="109"/>
      <c r="C22" s="109"/>
      <c r="D22" s="9"/>
      <c r="E22" s="9"/>
      <c r="F22" s="9"/>
      <c r="G22" s="9"/>
      <c r="H22" s="9"/>
      <c r="I22" s="9"/>
      <c r="J22" s="9"/>
      <c r="K22" s="9"/>
      <c r="L22" s="9"/>
      <c r="M22" s="9"/>
      <c r="N22" s="9"/>
      <c r="O22" s="9"/>
      <c r="P22" s="9"/>
      <c r="Q22" s="9"/>
      <c r="R22" s="9"/>
      <c r="S22" s="9"/>
      <c r="T22" s="109"/>
      <c r="U22" s="109"/>
      <c r="V22" s="9"/>
      <c r="W22" s="9"/>
      <c r="X22" s="9"/>
      <c r="Y22" s="9"/>
      <c r="Z22" s="25"/>
      <c r="AA22" s="109"/>
      <c r="AB22" s="109"/>
      <c r="AC22" s="9"/>
      <c r="AD22" s="9"/>
      <c r="AE22" s="9"/>
      <c r="AF22" s="9"/>
      <c r="AG22" s="9"/>
      <c r="AH22" s="9"/>
      <c r="AI22" s="9"/>
      <c r="AJ22" s="9"/>
      <c r="AK22" s="9"/>
      <c r="AL22" s="9"/>
      <c r="AM22" s="9"/>
      <c r="AN22" s="9"/>
      <c r="AO22" s="9"/>
      <c r="AP22" s="9"/>
      <c r="AQ22" s="9"/>
      <c r="AR22" s="9"/>
      <c r="AS22" s="109"/>
      <c r="AT22" s="109"/>
      <c r="AU22" s="9"/>
      <c r="AV22" s="9"/>
      <c r="AW22" s="9"/>
      <c r="AX22" s="9"/>
      <c r="AY22" s="25"/>
      <c r="AZ22" s="109"/>
      <c r="BA22" s="109"/>
      <c r="BB22" s="9"/>
      <c r="BC22" s="9"/>
      <c r="BD22" s="9"/>
      <c r="BE22" s="9"/>
      <c r="BF22" s="9"/>
      <c r="BG22" s="9"/>
      <c r="BH22" s="9"/>
      <c r="BI22" s="9"/>
      <c r="BJ22" s="9"/>
      <c r="BK22" s="9"/>
      <c r="BL22" s="9"/>
      <c r="BM22" s="9"/>
      <c r="BN22" s="9"/>
      <c r="BO22" s="9"/>
      <c r="BP22" s="9"/>
      <c r="BQ22" s="9"/>
      <c r="BR22" s="109"/>
      <c r="BS22" s="109"/>
      <c r="BT22" s="9"/>
      <c r="BU22" s="9"/>
      <c r="BV22" s="9"/>
      <c r="BW22" s="9"/>
    </row>
    <row r="23" spans="1:75" s="17" customFormat="1" ht="11.25" customHeight="1" x14ac:dyDescent="0.15">
      <c r="A23" s="25" t="s">
        <v>14</v>
      </c>
      <c r="B23" s="109">
        <v>560244</v>
      </c>
      <c r="C23" s="109">
        <v>2964559.3339999998</v>
      </c>
      <c r="D23" s="9">
        <v>6089</v>
      </c>
      <c r="E23" s="9">
        <v>141809.88099999999</v>
      </c>
      <c r="F23" s="9">
        <v>973</v>
      </c>
      <c r="G23" s="9">
        <v>14978.853999999999</v>
      </c>
      <c r="H23" s="9">
        <v>670</v>
      </c>
      <c r="I23" s="9">
        <v>31433.773000000001</v>
      </c>
      <c r="J23" s="9" t="s">
        <v>187</v>
      </c>
      <c r="K23" s="9" t="s">
        <v>187</v>
      </c>
      <c r="L23" s="9" t="s">
        <v>187</v>
      </c>
      <c r="M23" s="9" t="s">
        <v>187</v>
      </c>
      <c r="N23" s="9">
        <v>5927</v>
      </c>
      <c r="O23" s="9">
        <v>165104.41999999998</v>
      </c>
      <c r="P23" s="9">
        <v>5472</v>
      </c>
      <c r="Q23" s="9">
        <v>34471.699999999997</v>
      </c>
      <c r="R23" s="9">
        <v>2291</v>
      </c>
      <c r="S23" s="9">
        <v>41168.751000000004</v>
      </c>
      <c r="T23" s="109">
        <v>538822</v>
      </c>
      <c r="U23" s="109">
        <v>2535591.9550000001</v>
      </c>
      <c r="V23" s="9" t="s">
        <v>187</v>
      </c>
      <c r="W23" s="9" t="s">
        <v>187</v>
      </c>
      <c r="X23" s="9">
        <v>136</v>
      </c>
      <c r="Y23" s="9">
        <v>9232.3549999999996</v>
      </c>
      <c r="Z23" s="25" t="s">
        <v>14</v>
      </c>
      <c r="AA23" s="109">
        <v>361678</v>
      </c>
      <c r="AB23" s="109">
        <v>1812228.9950000001</v>
      </c>
      <c r="AC23" s="9">
        <v>3061</v>
      </c>
      <c r="AD23" s="9">
        <v>61342.555</v>
      </c>
      <c r="AE23" s="9">
        <v>324</v>
      </c>
      <c r="AF23" s="9">
        <v>3815.0880000000002</v>
      </c>
      <c r="AG23" s="9">
        <v>321</v>
      </c>
      <c r="AH23" s="9">
        <v>13130.157999999999</v>
      </c>
      <c r="AI23" s="9" t="s">
        <v>187</v>
      </c>
      <c r="AJ23" s="9" t="s">
        <v>187</v>
      </c>
      <c r="AK23" s="9" t="s">
        <v>187</v>
      </c>
      <c r="AL23" s="9" t="s">
        <v>187</v>
      </c>
      <c r="AM23" s="9">
        <v>2641</v>
      </c>
      <c r="AN23" s="9">
        <v>68061.456999999995</v>
      </c>
      <c r="AO23" s="9">
        <v>3882</v>
      </c>
      <c r="AP23" s="9">
        <v>22980.539000000001</v>
      </c>
      <c r="AQ23" s="9">
        <v>755</v>
      </c>
      <c r="AR23" s="9">
        <v>12544.82</v>
      </c>
      <c r="AS23" s="109">
        <v>350694</v>
      </c>
      <c r="AT23" s="109">
        <v>1630354.378</v>
      </c>
      <c r="AU23" s="9" t="s">
        <v>187</v>
      </c>
      <c r="AV23" s="9" t="s">
        <v>187</v>
      </c>
      <c r="AW23" s="9">
        <v>45</v>
      </c>
      <c r="AX23" s="9">
        <v>3625.9319999999998</v>
      </c>
      <c r="AY23" s="25" t="s">
        <v>14</v>
      </c>
      <c r="AZ23" s="109">
        <v>198566</v>
      </c>
      <c r="BA23" s="109">
        <v>1152330.3389999999</v>
      </c>
      <c r="BB23" s="9">
        <v>3028</v>
      </c>
      <c r="BC23" s="9">
        <v>80467.326000000001</v>
      </c>
      <c r="BD23" s="9">
        <v>649</v>
      </c>
      <c r="BE23" s="9">
        <v>11163.766</v>
      </c>
      <c r="BF23" s="9">
        <v>349</v>
      </c>
      <c r="BG23" s="9">
        <v>18303.615000000002</v>
      </c>
      <c r="BH23" s="9" t="s">
        <v>187</v>
      </c>
      <c r="BI23" s="9" t="s">
        <v>187</v>
      </c>
      <c r="BJ23" s="9" t="s">
        <v>187</v>
      </c>
      <c r="BK23" s="9" t="s">
        <v>187</v>
      </c>
      <c r="BL23" s="9">
        <v>3286</v>
      </c>
      <c r="BM23" s="9">
        <v>97042.963000000003</v>
      </c>
      <c r="BN23" s="9">
        <v>1590</v>
      </c>
      <c r="BO23" s="9">
        <v>11491.161</v>
      </c>
      <c r="BP23" s="9">
        <v>1536</v>
      </c>
      <c r="BQ23" s="9">
        <v>28623.931</v>
      </c>
      <c r="BR23" s="109">
        <v>188128</v>
      </c>
      <c r="BS23" s="109">
        <v>905237.57700000005</v>
      </c>
      <c r="BT23" s="9" t="s">
        <v>187</v>
      </c>
      <c r="BU23" s="9" t="s">
        <v>187</v>
      </c>
      <c r="BV23" s="9">
        <v>91</v>
      </c>
      <c r="BW23" s="9">
        <v>5606.4229999999998</v>
      </c>
    </row>
    <row r="24" spans="1:75" s="17" customFormat="1" ht="11.25" customHeight="1" x14ac:dyDescent="0.15">
      <c r="A24" s="25" t="s">
        <v>15</v>
      </c>
      <c r="B24" s="109">
        <v>345342</v>
      </c>
      <c r="C24" s="109">
        <v>1859204.1610000001</v>
      </c>
      <c r="D24" s="9">
        <v>4905</v>
      </c>
      <c r="E24" s="9">
        <v>69351.028999999995</v>
      </c>
      <c r="F24" s="9">
        <v>309</v>
      </c>
      <c r="G24" s="9">
        <v>4005.2289999999998</v>
      </c>
      <c r="H24" s="9">
        <v>2618</v>
      </c>
      <c r="I24" s="9">
        <v>100096.10800000001</v>
      </c>
      <c r="J24" s="9" t="s">
        <v>187</v>
      </c>
      <c r="K24" s="9" t="s">
        <v>187</v>
      </c>
      <c r="L24" s="9" t="s">
        <v>187</v>
      </c>
      <c r="M24" s="9" t="s">
        <v>187</v>
      </c>
      <c r="N24" s="9">
        <v>3818</v>
      </c>
      <c r="O24" s="9">
        <v>100225.31200000001</v>
      </c>
      <c r="P24" s="9">
        <v>5400</v>
      </c>
      <c r="Q24" s="9">
        <v>38106.146000000001</v>
      </c>
      <c r="R24" s="9">
        <v>1663</v>
      </c>
      <c r="S24" s="9">
        <v>34719.286999999997</v>
      </c>
      <c r="T24" s="109">
        <v>326625</v>
      </c>
      <c r="U24" s="109">
        <v>1512670.16</v>
      </c>
      <c r="V24" s="9">
        <v>4</v>
      </c>
      <c r="W24" s="9">
        <v>30.89</v>
      </c>
      <c r="X24" s="9">
        <v>138</v>
      </c>
      <c r="Y24" s="9">
        <v>11669.861000000001</v>
      </c>
      <c r="Z24" s="25" t="s">
        <v>15</v>
      </c>
      <c r="AA24" s="109">
        <v>231473</v>
      </c>
      <c r="AB24" s="109">
        <v>1176624.3659999999</v>
      </c>
      <c r="AC24" s="9">
        <v>2336</v>
      </c>
      <c r="AD24" s="9">
        <v>32964.254999999997</v>
      </c>
      <c r="AE24" s="9">
        <v>96</v>
      </c>
      <c r="AF24" s="9">
        <v>2235.7689999999998</v>
      </c>
      <c r="AG24" s="9">
        <v>1293</v>
      </c>
      <c r="AH24" s="9">
        <v>40323.201999999997</v>
      </c>
      <c r="AI24" s="9" t="s">
        <v>187</v>
      </c>
      <c r="AJ24" s="9" t="s">
        <v>187</v>
      </c>
      <c r="AK24" s="9" t="s">
        <v>187</v>
      </c>
      <c r="AL24" s="9" t="s">
        <v>187</v>
      </c>
      <c r="AM24" s="9">
        <v>1682</v>
      </c>
      <c r="AN24" s="9">
        <v>40955.201000000001</v>
      </c>
      <c r="AO24" s="9">
        <v>3900</v>
      </c>
      <c r="AP24" s="9">
        <v>26164.073</v>
      </c>
      <c r="AQ24" s="9">
        <v>683</v>
      </c>
      <c r="AR24" s="9">
        <v>14107.224</v>
      </c>
      <c r="AS24" s="109">
        <v>221482</v>
      </c>
      <c r="AT24" s="109">
        <v>1019868.559</v>
      </c>
      <c r="AU24" s="9">
        <v>1</v>
      </c>
      <c r="AV24" s="9">
        <v>6.0830000000000002</v>
      </c>
      <c r="AW24" s="9">
        <v>65</v>
      </c>
      <c r="AX24" s="9">
        <v>2541.1819999999998</v>
      </c>
      <c r="AY24" s="25" t="s">
        <v>15</v>
      </c>
      <c r="AZ24" s="109">
        <v>113869</v>
      </c>
      <c r="BA24" s="109">
        <v>682579.79500000004</v>
      </c>
      <c r="BB24" s="9">
        <v>2569</v>
      </c>
      <c r="BC24" s="9">
        <v>36386.773999999998</v>
      </c>
      <c r="BD24" s="9">
        <v>213</v>
      </c>
      <c r="BE24" s="9">
        <v>1769.46</v>
      </c>
      <c r="BF24" s="9">
        <v>1325</v>
      </c>
      <c r="BG24" s="9">
        <v>59772.906000000003</v>
      </c>
      <c r="BH24" s="9" t="s">
        <v>187</v>
      </c>
      <c r="BI24" s="9" t="s">
        <v>187</v>
      </c>
      <c r="BJ24" s="9" t="s">
        <v>187</v>
      </c>
      <c r="BK24" s="9" t="s">
        <v>187</v>
      </c>
      <c r="BL24" s="9">
        <v>2136</v>
      </c>
      <c r="BM24" s="9">
        <v>59270.110999999997</v>
      </c>
      <c r="BN24" s="9">
        <v>1500</v>
      </c>
      <c r="BO24" s="9">
        <v>11942.073</v>
      </c>
      <c r="BP24" s="9">
        <v>980</v>
      </c>
      <c r="BQ24" s="9">
        <v>20612.062999999998</v>
      </c>
      <c r="BR24" s="109">
        <v>105143</v>
      </c>
      <c r="BS24" s="109">
        <v>492801.60100000002</v>
      </c>
      <c r="BT24" s="9">
        <v>3</v>
      </c>
      <c r="BU24" s="9">
        <v>24.806999999999999</v>
      </c>
      <c r="BV24" s="9">
        <v>73</v>
      </c>
      <c r="BW24" s="9">
        <v>9128.6790000000001</v>
      </c>
    </row>
    <row r="25" spans="1:75" s="17" customFormat="1" ht="11.25" customHeight="1" x14ac:dyDescent="0.15">
      <c r="A25" s="25" t="s">
        <v>16</v>
      </c>
      <c r="B25" s="109">
        <v>2053881</v>
      </c>
      <c r="C25" s="109">
        <v>11180548.859999999</v>
      </c>
      <c r="D25" s="9">
        <v>34500</v>
      </c>
      <c r="E25" s="9">
        <v>909999.47400000005</v>
      </c>
      <c r="F25" s="9">
        <v>7467</v>
      </c>
      <c r="G25" s="9">
        <v>111274.906</v>
      </c>
      <c r="H25" s="9">
        <v>1824</v>
      </c>
      <c r="I25" s="9">
        <v>82013.070999999996</v>
      </c>
      <c r="J25" s="9" t="s">
        <v>187</v>
      </c>
      <c r="K25" s="9" t="s">
        <v>187</v>
      </c>
      <c r="L25" s="9" t="s">
        <v>187</v>
      </c>
      <c r="M25" s="9" t="s">
        <v>187</v>
      </c>
      <c r="N25" s="9">
        <v>20743</v>
      </c>
      <c r="O25" s="9">
        <v>561262.61800000002</v>
      </c>
      <c r="P25" s="9">
        <v>46270</v>
      </c>
      <c r="Q25" s="9">
        <v>331388.413</v>
      </c>
      <c r="R25" s="9">
        <v>11657</v>
      </c>
      <c r="S25" s="9">
        <v>250375.58900000001</v>
      </c>
      <c r="T25" s="109">
        <v>1931419</v>
      </c>
      <c r="U25" s="109">
        <v>8934232.5629999992</v>
      </c>
      <c r="V25" s="9">
        <v>1</v>
      </c>
      <c r="W25" s="9">
        <v>2.226</v>
      </c>
      <c r="X25" s="9">
        <v>1508</v>
      </c>
      <c r="Y25" s="9">
        <v>68535.353000000003</v>
      </c>
      <c r="Z25" s="25" t="s">
        <v>16</v>
      </c>
      <c r="AA25" s="109">
        <v>1433825</v>
      </c>
      <c r="AB25" s="109">
        <v>7345400.0219999999</v>
      </c>
      <c r="AC25" s="9">
        <v>19517</v>
      </c>
      <c r="AD25" s="9">
        <v>468302.00300000003</v>
      </c>
      <c r="AE25" s="9">
        <v>2631</v>
      </c>
      <c r="AF25" s="9">
        <v>30686.909</v>
      </c>
      <c r="AG25" s="9">
        <v>813</v>
      </c>
      <c r="AH25" s="9">
        <v>38602.057000000001</v>
      </c>
      <c r="AI25" s="9" t="s">
        <v>187</v>
      </c>
      <c r="AJ25" s="9" t="s">
        <v>187</v>
      </c>
      <c r="AK25" s="9" t="s">
        <v>187</v>
      </c>
      <c r="AL25" s="9" t="s">
        <v>187</v>
      </c>
      <c r="AM25" s="9">
        <v>9589</v>
      </c>
      <c r="AN25" s="9">
        <v>244222.02299999999</v>
      </c>
      <c r="AO25" s="9">
        <v>34681</v>
      </c>
      <c r="AP25" s="9">
        <v>238753.834</v>
      </c>
      <c r="AQ25" s="9">
        <v>5118</v>
      </c>
      <c r="AR25" s="9">
        <v>103936.736</v>
      </c>
      <c r="AS25" s="109">
        <v>1361476</v>
      </c>
      <c r="AT25" s="109">
        <v>6220896.46</v>
      </c>
      <c r="AU25" s="9" t="s">
        <v>187</v>
      </c>
      <c r="AV25" s="9" t="s">
        <v>187</v>
      </c>
      <c r="AW25" s="9">
        <v>572</v>
      </c>
      <c r="AX25" s="9">
        <v>27081.281999999999</v>
      </c>
      <c r="AY25" s="25" t="s">
        <v>16</v>
      </c>
      <c r="AZ25" s="109">
        <v>620056</v>
      </c>
      <c r="BA25" s="109">
        <v>3835148.838</v>
      </c>
      <c r="BB25" s="9">
        <v>14983</v>
      </c>
      <c r="BC25" s="9">
        <v>441697.47100000002</v>
      </c>
      <c r="BD25" s="9">
        <v>4836</v>
      </c>
      <c r="BE25" s="9">
        <v>80587.997000000003</v>
      </c>
      <c r="BF25" s="9">
        <v>1011</v>
      </c>
      <c r="BG25" s="9">
        <v>43411.014000000003</v>
      </c>
      <c r="BH25" s="9" t="s">
        <v>187</v>
      </c>
      <c r="BI25" s="9" t="s">
        <v>187</v>
      </c>
      <c r="BJ25" s="9" t="s">
        <v>187</v>
      </c>
      <c r="BK25" s="9" t="s">
        <v>187</v>
      </c>
      <c r="BL25" s="9">
        <v>11154</v>
      </c>
      <c r="BM25" s="9">
        <v>317040.59499999997</v>
      </c>
      <c r="BN25" s="9">
        <v>11589</v>
      </c>
      <c r="BO25" s="9">
        <v>92634.578999999998</v>
      </c>
      <c r="BP25" s="9">
        <v>6539</v>
      </c>
      <c r="BQ25" s="9">
        <v>146438.853</v>
      </c>
      <c r="BR25" s="109">
        <v>569943</v>
      </c>
      <c r="BS25" s="109">
        <v>2713336.1030000001</v>
      </c>
      <c r="BT25" s="9">
        <v>1</v>
      </c>
      <c r="BU25" s="9">
        <v>2.226</v>
      </c>
      <c r="BV25" s="9">
        <v>936</v>
      </c>
      <c r="BW25" s="9">
        <v>41454.071000000004</v>
      </c>
    </row>
    <row r="26" spans="1:75" s="17" customFormat="1" ht="11.25" customHeight="1" x14ac:dyDescent="0.15">
      <c r="A26" s="25" t="s">
        <v>17</v>
      </c>
      <c r="B26" s="109">
        <v>602180</v>
      </c>
      <c r="C26" s="109">
        <v>3291306.3820000002</v>
      </c>
      <c r="D26" s="9">
        <v>1499</v>
      </c>
      <c r="E26" s="9">
        <v>21832.187999999998</v>
      </c>
      <c r="F26" s="9">
        <v>460</v>
      </c>
      <c r="G26" s="9">
        <v>5682.5129999999999</v>
      </c>
      <c r="H26" s="9">
        <v>14226</v>
      </c>
      <c r="I26" s="9">
        <v>398632.36499999999</v>
      </c>
      <c r="J26" s="9">
        <v>4</v>
      </c>
      <c r="K26" s="9">
        <v>190.56100000000001</v>
      </c>
      <c r="L26" s="9" t="s">
        <v>187</v>
      </c>
      <c r="M26" s="9" t="s">
        <v>187</v>
      </c>
      <c r="N26" s="9">
        <v>7056</v>
      </c>
      <c r="O26" s="9">
        <v>186312.625</v>
      </c>
      <c r="P26" s="9">
        <v>15060</v>
      </c>
      <c r="Q26" s="9">
        <v>102898.00599999999</v>
      </c>
      <c r="R26" s="9">
        <v>7924</v>
      </c>
      <c r="S26" s="9">
        <v>156903.15299999999</v>
      </c>
      <c r="T26" s="109">
        <v>555943</v>
      </c>
      <c r="U26" s="109">
        <v>2418767.1529999999</v>
      </c>
      <c r="V26" s="9">
        <v>8</v>
      </c>
      <c r="W26" s="9">
        <v>87.818000000000012</v>
      </c>
      <c r="X26" s="9">
        <v>275</v>
      </c>
      <c r="Y26" s="9">
        <v>13128.951999999999</v>
      </c>
      <c r="Z26" s="25" t="s">
        <v>17</v>
      </c>
      <c r="AA26" s="109">
        <v>411370</v>
      </c>
      <c r="AB26" s="109">
        <v>2067420.8970000001</v>
      </c>
      <c r="AC26" s="9">
        <v>494</v>
      </c>
      <c r="AD26" s="9">
        <v>6327.6120000000001</v>
      </c>
      <c r="AE26" s="9">
        <v>141</v>
      </c>
      <c r="AF26" s="9">
        <v>2044.059</v>
      </c>
      <c r="AG26" s="9">
        <v>7221</v>
      </c>
      <c r="AH26" s="9">
        <v>188057.321</v>
      </c>
      <c r="AI26" s="9">
        <v>3</v>
      </c>
      <c r="AJ26" s="9">
        <v>185.96899999999999</v>
      </c>
      <c r="AK26" s="9" t="s">
        <v>187</v>
      </c>
      <c r="AL26" s="9" t="s">
        <v>187</v>
      </c>
      <c r="AM26" s="9">
        <v>3185</v>
      </c>
      <c r="AN26" s="9">
        <v>80079.884999999995</v>
      </c>
      <c r="AO26" s="9">
        <v>10745</v>
      </c>
      <c r="AP26" s="9">
        <v>70414.134999999995</v>
      </c>
      <c r="AQ26" s="9">
        <v>3440</v>
      </c>
      <c r="AR26" s="9">
        <v>56194.334000000003</v>
      </c>
      <c r="AS26" s="109">
        <v>386139</v>
      </c>
      <c r="AT26" s="109">
        <v>1664102.5390000001</v>
      </c>
      <c r="AU26" s="9">
        <v>2</v>
      </c>
      <c r="AV26" s="9">
        <v>15.042999999999999</v>
      </c>
      <c r="AW26" s="9">
        <v>118</v>
      </c>
      <c r="AX26" s="9">
        <v>6708.6629999999996</v>
      </c>
      <c r="AY26" s="25" t="s">
        <v>17</v>
      </c>
      <c r="AZ26" s="109">
        <v>190810</v>
      </c>
      <c r="BA26" s="109">
        <v>1223885.4850000001</v>
      </c>
      <c r="BB26" s="9">
        <v>1005</v>
      </c>
      <c r="BC26" s="9">
        <v>15504.575999999999</v>
      </c>
      <c r="BD26" s="9">
        <v>319</v>
      </c>
      <c r="BE26" s="9">
        <v>3638.4540000000002</v>
      </c>
      <c r="BF26" s="9">
        <v>7005</v>
      </c>
      <c r="BG26" s="9">
        <v>210575.04399999999</v>
      </c>
      <c r="BH26" s="9">
        <v>1</v>
      </c>
      <c r="BI26" s="9">
        <v>4.5919999999999996</v>
      </c>
      <c r="BJ26" s="9" t="s">
        <v>187</v>
      </c>
      <c r="BK26" s="9" t="s">
        <v>187</v>
      </c>
      <c r="BL26" s="9">
        <v>3871</v>
      </c>
      <c r="BM26" s="9">
        <v>106232.74</v>
      </c>
      <c r="BN26" s="9">
        <v>4315</v>
      </c>
      <c r="BO26" s="9">
        <v>32483.870999999999</v>
      </c>
      <c r="BP26" s="9">
        <v>4484</v>
      </c>
      <c r="BQ26" s="9">
        <v>100708.819</v>
      </c>
      <c r="BR26" s="109">
        <v>169804</v>
      </c>
      <c r="BS26" s="109">
        <v>754664.61399999994</v>
      </c>
      <c r="BT26" s="9">
        <v>6</v>
      </c>
      <c r="BU26" s="9">
        <v>72.775000000000006</v>
      </c>
      <c r="BV26" s="9">
        <v>157</v>
      </c>
      <c r="BW26" s="9">
        <v>6420.2889999999998</v>
      </c>
    </row>
    <row r="27" spans="1:75" s="17" customFormat="1" ht="11.25" customHeight="1" x14ac:dyDescent="0.15">
      <c r="A27" s="25" t="s">
        <v>18</v>
      </c>
      <c r="B27" s="109">
        <v>208442</v>
      </c>
      <c r="C27" s="109">
        <v>1042949.1409999999</v>
      </c>
      <c r="D27" s="9">
        <v>3427</v>
      </c>
      <c r="E27" s="9">
        <v>84240.296999999991</v>
      </c>
      <c r="F27" s="9">
        <v>616</v>
      </c>
      <c r="G27" s="9">
        <v>8515.8060000000005</v>
      </c>
      <c r="H27" s="9">
        <v>118</v>
      </c>
      <c r="I27" s="9">
        <v>3546.5230000000001</v>
      </c>
      <c r="J27" s="9" t="s">
        <v>187</v>
      </c>
      <c r="K27" s="9" t="s">
        <v>187</v>
      </c>
      <c r="L27" s="9" t="s">
        <v>187</v>
      </c>
      <c r="M27" s="9" t="s">
        <v>187</v>
      </c>
      <c r="N27" s="9">
        <v>5948</v>
      </c>
      <c r="O27" s="9">
        <v>114956.08499999999</v>
      </c>
      <c r="P27" s="9">
        <v>2058</v>
      </c>
      <c r="Q27" s="9">
        <v>10280.459000000001</v>
      </c>
      <c r="R27" s="9">
        <v>759</v>
      </c>
      <c r="S27" s="9">
        <v>15949.491000000002</v>
      </c>
      <c r="T27" s="109">
        <v>195514</v>
      </c>
      <c r="U27" s="109">
        <v>805396.62699999998</v>
      </c>
      <c r="V27" s="9">
        <v>2</v>
      </c>
      <c r="W27" s="9">
        <v>63.853000000000002</v>
      </c>
      <c r="X27" s="9">
        <v>47</v>
      </c>
      <c r="Y27" s="9">
        <v>1756.586</v>
      </c>
      <c r="Z27" s="25" t="s">
        <v>18</v>
      </c>
      <c r="AA27" s="109">
        <v>136968</v>
      </c>
      <c r="AB27" s="109">
        <v>620310.24300000002</v>
      </c>
      <c r="AC27" s="9">
        <v>1763</v>
      </c>
      <c r="AD27" s="9">
        <v>31439.616999999998</v>
      </c>
      <c r="AE27" s="9">
        <v>186</v>
      </c>
      <c r="AF27" s="9">
        <v>1803.2370000000001</v>
      </c>
      <c r="AG27" s="9">
        <v>61</v>
      </c>
      <c r="AH27" s="9">
        <v>2061.241</v>
      </c>
      <c r="AI27" s="9" t="s">
        <v>187</v>
      </c>
      <c r="AJ27" s="9" t="s">
        <v>187</v>
      </c>
      <c r="AK27" s="9" t="s">
        <v>187</v>
      </c>
      <c r="AL27" s="9" t="s">
        <v>187</v>
      </c>
      <c r="AM27" s="9">
        <v>3002</v>
      </c>
      <c r="AN27" s="9">
        <v>52132.078000000001</v>
      </c>
      <c r="AO27" s="9">
        <v>1508</v>
      </c>
      <c r="AP27" s="9">
        <v>7147.2650000000003</v>
      </c>
      <c r="AQ27" s="9">
        <v>213</v>
      </c>
      <c r="AR27" s="9">
        <v>3651.2460000000001</v>
      </c>
      <c r="AS27" s="109">
        <v>130234</v>
      </c>
      <c r="AT27" s="109">
        <v>522068.11800000002</v>
      </c>
      <c r="AU27" s="9">
        <v>1</v>
      </c>
      <c r="AV27" s="9">
        <v>7.4409999999999998</v>
      </c>
      <c r="AW27" s="9">
        <v>33</v>
      </c>
      <c r="AX27" s="9">
        <v>962.14599999999996</v>
      </c>
      <c r="AY27" s="25" t="s">
        <v>18</v>
      </c>
      <c r="AZ27" s="109">
        <v>71474</v>
      </c>
      <c r="BA27" s="109">
        <v>422638.89799999999</v>
      </c>
      <c r="BB27" s="9">
        <v>1664</v>
      </c>
      <c r="BC27" s="9">
        <v>52800.68</v>
      </c>
      <c r="BD27" s="9">
        <v>430</v>
      </c>
      <c r="BE27" s="9">
        <v>6712.5690000000004</v>
      </c>
      <c r="BF27" s="9">
        <v>57</v>
      </c>
      <c r="BG27" s="9">
        <v>1485.2819999999999</v>
      </c>
      <c r="BH27" s="9" t="s">
        <v>187</v>
      </c>
      <c r="BI27" s="9" t="s">
        <v>187</v>
      </c>
      <c r="BJ27" s="9" t="s">
        <v>187</v>
      </c>
      <c r="BK27" s="9" t="s">
        <v>187</v>
      </c>
      <c r="BL27" s="9">
        <v>2946</v>
      </c>
      <c r="BM27" s="9">
        <v>62824.006999999998</v>
      </c>
      <c r="BN27" s="9">
        <v>550</v>
      </c>
      <c r="BO27" s="9">
        <v>3133.194</v>
      </c>
      <c r="BP27" s="9">
        <v>546</v>
      </c>
      <c r="BQ27" s="9">
        <v>12298.245000000001</v>
      </c>
      <c r="BR27" s="109">
        <v>65280</v>
      </c>
      <c r="BS27" s="109">
        <v>283328.50900000002</v>
      </c>
      <c r="BT27" s="9">
        <v>1</v>
      </c>
      <c r="BU27" s="9">
        <v>56.411999999999999</v>
      </c>
      <c r="BV27" s="9">
        <v>14</v>
      </c>
      <c r="BW27" s="9">
        <v>794.44</v>
      </c>
    </row>
    <row r="28" spans="1:75" s="17" customFormat="1" ht="11.25" customHeight="1" x14ac:dyDescent="0.15">
      <c r="A28" s="25"/>
      <c r="B28" s="109"/>
      <c r="C28" s="109"/>
      <c r="D28" s="9"/>
      <c r="E28" s="9"/>
      <c r="F28" s="9"/>
      <c r="G28" s="9"/>
      <c r="H28" s="9"/>
      <c r="I28" s="9"/>
      <c r="J28" s="9"/>
      <c r="K28" s="9"/>
      <c r="L28" s="9"/>
      <c r="M28" s="9"/>
      <c r="N28" s="9"/>
      <c r="O28" s="9"/>
      <c r="P28" s="9"/>
      <c r="Q28" s="9"/>
      <c r="R28" s="9"/>
      <c r="S28" s="9"/>
      <c r="T28" s="109"/>
      <c r="U28" s="109"/>
      <c r="V28" s="9"/>
      <c r="W28" s="9"/>
      <c r="X28" s="9"/>
      <c r="Y28" s="9"/>
      <c r="Z28" s="25"/>
      <c r="AA28" s="109"/>
      <c r="AB28" s="109"/>
      <c r="AC28" s="9"/>
      <c r="AD28" s="9"/>
      <c r="AE28" s="9"/>
      <c r="AF28" s="9"/>
      <c r="AG28" s="9"/>
      <c r="AH28" s="9"/>
      <c r="AI28" s="9"/>
      <c r="AJ28" s="9"/>
      <c r="AK28" s="9"/>
      <c r="AL28" s="9"/>
      <c r="AM28" s="9"/>
      <c r="AN28" s="9"/>
      <c r="AO28" s="9"/>
      <c r="AP28" s="9"/>
      <c r="AQ28" s="9"/>
      <c r="AR28" s="9"/>
      <c r="AS28" s="109"/>
      <c r="AT28" s="109"/>
      <c r="AU28" s="9"/>
      <c r="AV28" s="9"/>
      <c r="AW28" s="9"/>
      <c r="AX28" s="9"/>
      <c r="AY28" s="25"/>
      <c r="AZ28" s="109"/>
      <c r="BA28" s="109"/>
      <c r="BB28" s="9"/>
      <c r="BC28" s="9"/>
      <c r="BD28" s="9"/>
      <c r="BE28" s="9"/>
      <c r="BF28" s="9"/>
      <c r="BG28" s="9"/>
      <c r="BH28" s="9"/>
      <c r="BI28" s="9"/>
      <c r="BJ28" s="9"/>
      <c r="BK28" s="9"/>
      <c r="BL28" s="9"/>
      <c r="BM28" s="9"/>
      <c r="BN28" s="9"/>
      <c r="BO28" s="9"/>
      <c r="BP28" s="9"/>
      <c r="BQ28" s="9"/>
      <c r="BR28" s="109"/>
      <c r="BS28" s="109"/>
      <c r="BT28" s="9"/>
      <c r="BU28" s="9"/>
      <c r="BV28" s="9"/>
      <c r="BW28" s="9"/>
    </row>
    <row r="29" spans="1:75" s="17" customFormat="1" ht="11.25" customHeight="1" x14ac:dyDescent="0.15">
      <c r="A29" s="25" t="s">
        <v>19</v>
      </c>
      <c r="B29" s="109">
        <v>164362</v>
      </c>
      <c r="C29" s="109">
        <v>849739.87</v>
      </c>
      <c r="D29" s="9">
        <v>237</v>
      </c>
      <c r="E29" s="9">
        <v>5296.6710000000003</v>
      </c>
      <c r="F29" s="9">
        <v>69</v>
      </c>
      <c r="G29" s="9">
        <v>819.63499999999999</v>
      </c>
      <c r="H29" s="9">
        <v>411</v>
      </c>
      <c r="I29" s="9">
        <v>15782.312</v>
      </c>
      <c r="J29" s="9" t="s">
        <v>187</v>
      </c>
      <c r="K29" s="9" t="s">
        <v>187</v>
      </c>
      <c r="L29" s="9" t="s">
        <v>187</v>
      </c>
      <c r="M29" s="9" t="s">
        <v>187</v>
      </c>
      <c r="N29" s="9">
        <v>3009</v>
      </c>
      <c r="O29" s="9">
        <v>70449.544999999998</v>
      </c>
      <c r="P29" s="9">
        <v>7093</v>
      </c>
      <c r="Q29" s="9">
        <v>42546.362999999998</v>
      </c>
      <c r="R29" s="9">
        <v>467</v>
      </c>
      <c r="S29" s="9">
        <v>7896.393</v>
      </c>
      <c r="T29" s="109">
        <v>153076</v>
      </c>
      <c r="U29" s="109">
        <v>706948.951</v>
      </c>
      <c r="V29" s="9" t="s">
        <v>187</v>
      </c>
      <c r="W29" s="9" t="s">
        <v>187</v>
      </c>
      <c r="X29" s="9">
        <v>43</v>
      </c>
      <c r="Y29" s="9">
        <v>745.84500000000003</v>
      </c>
      <c r="Z29" s="25" t="s">
        <v>19</v>
      </c>
      <c r="AA29" s="109">
        <v>110259</v>
      </c>
      <c r="AB29" s="109">
        <v>546012.13500000001</v>
      </c>
      <c r="AC29" s="9">
        <v>110</v>
      </c>
      <c r="AD29" s="9">
        <v>1683.8810000000001</v>
      </c>
      <c r="AE29" s="9">
        <v>23</v>
      </c>
      <c r="AF29" s="9">
        <v>345.61200000000002</v>
      </c>
      <c r="AG29" s="9">
        <v>202</v>
      </c>
      <c r="AH29" s="9">
        <v>4419.3580000000002</v>
      </c>
      <c r="AI29" s="9" t="s">
        <v>187</v>
      </c>
      <c r="AJ29" s="9" t="s">
        <v>187</v>
      </c>
      <c r="AK29" s="9" t="s">
        <v>187</v>
      </c>
      <c r="AL29" s="9" t="s">
        <v>187</v>
      </c>
      <c r="AM29" s="9">
        <v>1505</v>
      </c>
      <c r="AN29" s="9">
        <v>30190.347000000002</v>
      </c>
      <c r="AO29" s="9">
        <v>5264</v>
      </c>
      <c r="AP29" s="9">
        <v>30866.23</v>
      </c>
      <c r="AQ29" s="9">
        <v>108</v>
      </c>
      <c r="AR29" s="9">
        <v>1671.731</v>
      </c>
      <c r="AS29" s="109">
        <v>103047</v>
      </c>
      <c r="AT29" s="109">
        <v>476834.97600000002</v>
      </c>
      <c r="AU29" s="9" t="s">
        <v>187</v>
      </c>
      <c r="AV29" s="9" t="s">
        <v>187</v>
      </c>
      <c r="AW29" s="9">
        <v>23</v>
      </c>
      <c r="AX29" s="9">
        <v>331.32100000000003</v>
      </c>
      <c r="AY29" s="25" t="s">
        <v>19</v>
      </c>
      <c r="AZ29" s="109">
        <v>54103</v>
      </c>
      <c r="BA29" s="109">
        <v>303727.73499999999</v>
      </c>
      <c r="BB29" s="9">
        <v>127</v>
      </c>
      <c r="BC29" s="9">
        <v>3612.79</v>
      </c>
      <c r="BD29" s="9">
        <v>46</v>
      </c>
      <c r="BE29" s="9">
        <v>474.02300000000002</v>
      </c>
      <c r="BF29" s="9">
        <v>209</v>
      </c>
      <c r="BG29" s="9">
        <v>11362.954</v>
      </c>
      <c r="BH29" s="9" t="s">
        <v>187</v>
      </c>
      <c r="BI29" s="9" t="s">
        <v>187</v>
      </c>
      <c r="BJ29" s="9" t="s">
        <v>187</v>
      </c>
      <c r="BK29" s="9" t="s">
        <v>187</v>
      </c>
      <c r="BL29" s="9">
        <v>1504</v>
      </c>
      <c r="BM29" s="9">
        <v>40259.197999999997</v>
      </c>
      <c r="BN29" s="9">
        <v>1829</v>
      </c>
      <c r="BO29" s="9">
        <v>11680.133</v>
      </c>
      <c r="BP29" s="9">
        <v>359</v>
      </c>
      <c r="BQ29" s="9">
        <v>6224.6620000000003</v>
      </c>
      <c r="BR29" s="109">
        <v>50029</v>
      </c>
      <c r="BS29" s="109">
        <v>230113.97500000001</v>
      </c>
      <c r="BT29" s="9" t="s">
        <v>187</v>
      </c>
      <c r="BU29" s="9" t="s">
        <v>187</v>
      </c>
      <c r="BV29" s="9">
        <v>20</v>
      </c>
      <c r="BW29" s="9">
        <v>414.524</v>
      </c>
    </row>
    <row r="30" spans="1:75" s="17" customFormat="1" ht="11.25" customHeight="1" x14ac:dyDescent="0.15">
      <c r="A30" s="25" t="s">
        <v>20</v>
      </c>
      <c r="B30" s="109">
        <v>150416</v>
      </c>
      <c r="C30" s="109">
        <v>731672.12</v>
      </c>
      <c r="D30" s="9">
        <v>89</v>
      </c>
      <c r="E30" s="9">
        <v>1132.2619999999999</v>
      </c>
      <c r="F30" s="9">
        <v>56</v>
      </c>
      <c r="G30" s="9">
        <v>658.83399999999995</v>
      </c>
      <c r="H30" s="9">
        <v>784</v>
      </c>
      <c r="I30" s="9">
        <v>20634.297999999999</v>
      </c>
      <c r="J30" s="9" t="s">
        <v>187</v>
      </c>
      <c r="K30" s="9" t="s">
        <v>187</v>
      </c>
      <c r="L30" s="9" t="s">
        <v>187</v>
      </c>
      <c r="M30" s="9" t="s">
        <v>187</v>
      </c>
      <c r="N30" s="9">
        <v>2637</v>
      </c>
      <c r="O30" s="9">
        <v>55665.241000000002</v>
      </c>
      <c r="P30" s="9">
        <v>4466</v>
      </c>
      <c r="Q30" s="9">
        <v>24923.981</v>
      </c>
      <c r="R30" s="9">
        <v>465</v>
      </c>
      <c r="S30" s="9">
        <v>8392.3469999999998</v>
      </c>
      <c r="T30" s="109">
        <v>141911</v>
      </c>
      <c r="U30" s="109">
        <v>620217.67000000004</v>
      </c>
      <c r="V30" s="9">
        <v>8</v>
      </c>
      <c r="W30" s="9">
        <v>47.487000000000002</v>
      </c>
      <c r="X30" s="9">
        <v>102</v>
      </c>
      <c r="Y30" s="9">
        <v>1896.78</v>
      </c>
      <c r="Z30" s="25" t="s">
        <v>20</v>
      </c>
      <c r="AA30" s="109">
        <v>101530</v>
      </c>
      <c r="AB30" s="109">
        <v>464099.15500000003</v>
      </c>
      <c r="AC30" s="9">
        <v>24</v>
      </c>
      <c r="AD30" s="9">
        <v>201.32</v>
      </c>
      <c r="AE30" s="9">
        <v>18</v>
      </c>
      <c r="AF30" s="9">
        <v>247.66499999999999</v>
      </c>
      <c r="AG30" s="9">
        <v>423</v>
      </c>
      <c r="AH30" s="9">
        <v>7806.9759999999997</v>
      </c>
      <c r="AI30" s="9" t="s">
        <v>187</v>
      </c>
      <c r="AJ30" s="9" t="s">
        <v>187</v>
      </c>
      <c r="AK30" s="9" t="s">
        <v>187</v>
      </c>
      <c r="AL30" s="9" t="s">
        <v>187</v>
      </c>
      <c r="AM30" s="9">
        <v>1099</v>
      </c>
      <c r="AN30" s="9">
        <v>21829.633000000002</v>
      </c>
      <c r="AO30" s="9">
        <v>3213</v>
      </c>
      <c r="AP30" s="9">
        <v>16959.125</v>
      </c>
      <c r="AQ30" s="9">
        <v>132</v>
      </c>
      <c r="AR30" s="9">
        <v>2021.7329999999999</v>
      </c>
      <c r="AS30" s="109">
        <v>96618</v>
      </c>
      <c r="AT30" s="109">
        <v>415023.15100000001</v>
      </c>
      <c r="AU30" s="9">
        <v>3</v>
      </c>
      <c r="AV30" s="9">
        <v>9.5519999999999996</v>
      </c>
      <c r="AW30" s="9">
        <v>39</v>
      </c>
      <c r="AX30" s="9">
        <v>1051.307</v>
      </c>
      <c r="AY30" s="25" t="s">
        <v>20</v>
      </c>
      <c r="AZ30" s="109">
        <v>48886</v>
      </c>
      <c r="BA30" s="109">
        <v>267572.96500000003</v>
      </c>
      <c r="BB30" s="9">
        <v>65</v>
      </c>
      <c r="BC30" s="9">
        <v>930.94200000000001</v>
      </c>
      <c r="BD30" s="9">
        <v>38</v>
      </c>
      <c r="BE30" s="9">
        <v>411.16899999999998</v>
      </c>
      <c r="BF30" s="9">
        <v>361</v>
      </c>
      <c r="BG30" s="9">
        <v>12827.322</v>
      </c>
      <c r="BH30" s="9" t="s">
        <v>187</v>
      </c>
      <c r="BI30" s="9" t="s">
        <v>187</v>
      </c>
      <c r="BJ30" s="9" t="s">
        <v>187</v>
      </c>
      <c r="BK30" s="9" t="s">
        <v>187</v>
      </c>
      <c r="BL30" s="9">
        <v>1538</v>
      </c>
      <c r="BM30" s="9">
        <v>33835.608</v>
      </c>
      <c r="BN30" s="9">
        <v>1253</v>
      </c>
      <c r="BO30" s="9">
        <v>7964.8559999999998</v>
      </c>
      <c r="BP30" s="9">
        <v>333</v>
      </c>
      <c r="BQ30" s="9">
        <v>6370.6139999999996</v>
      </c>
      <c r="BR30" s="109">
        <v>45293</v>
      </c>
      <c r="BS30" s="109">
        <v>205194.519</v>
      </c>
      <c r="BT30" s="9">
        <v>5</v>
      </c>
      <c r="BU30" s="9">
        <v>37.935000000000002</v>
      </c>
      <c r="BV30" s="9">
        <v>63</v>
      </c>
      <c r="BW30" s="9">
        <v>845.47299999999996</v>
      </c>
    </row>
    <row r="31" spans="1:75" s="17" customFormat="1" ht="11.25" customHeight="1" x14ac:dyDescent="0.15">
      <c r="A31" s="25" t="s">
        <v>21</v>
      </c>
      <c r="B31" s="109">
        <v>98084</v>
      </c>
      <c r="C31" s="109">
        <v>446274.40500000003</v>
      </c>
      <c r="D31" s="9">
        <v>101</v>
      </c>
      <c r="E31" s="9">
        <v>1352.182</v>
      </c>
      <c r="F31" s="9">
        <v>49</v>
      </c>
      <c r="G31" s="9">
        <v>682.49900000000002</v>
      </c>
      <c r="H31" s="9">
        <v>381</v>
      </c>
      <c r="I31" s="9">
        <v>14052.787</v>
      </c>
      <c r="J31" s="9" t="s">
        <v>187</v>
      </c>
      <c r="K31" s="9" t="s">
        <v>187</v>
      </c>
      <c r="L31" s="9" t="s">
        <v>187</v>
      </c>
      <c r="M31" s="9" t="s">
        <v>187</v>
      </c>
      <c r="N31" s="9">
        <v>2284</v>
      </c>
      <c r="O31" s="9">
        <v>40814.623000000007</v>
      </c>
      <c r="P31" s="9">
        <v>3550</v>
      </c>
      <c r="Q31" s="9">
        <v>17822.451999999997</v>
      </c>
      <c r="R31" s="9">
        <v>262</v>
      </c>
      <c r="S31" s="9">
        <v>5173.6220000000003</v>
      </c>
      <c r="T31" s="109">
        <v>91440</v>
      </c>
      <c r="U31" s="109">
        <v>366325.98</v>
      </c>
      <c r="V31" s="9">
        <v>17</v>
      </c>
      <c r="W31" s="9">
        <v>50.26</v>
      </c>
      <c r="X31" s="9">
        <v>53</v>
      </c>
      <c r="Y31" s="9">
        <v>1236.5640000000001</v>
      </c>
      <c r="Z31" s="25" t="s">
        <v>21</v>
      </c>
      <c r="AA31" s="109">
        <v>66125</v>
      </c>
      <c r="AB31" s="109">
        <v>288261.94900000002</v>
      </c>
      <c r="AC31" s="9">
        <v>39</v>
      </c>
      <c r="AD31" s="9">
        <v>475.63299999999998</v>
      </c>
      <c r="AE31" s="9">
        <v>10</v>
      </c>
      <c r="AF31" s="9">
        <v>159.90100000000001</v>
      </c>
      <c r="AG31" s="9">
        <v>180</v>
      </c>
      <c r="AH31" s="9">
        <v>5456.9989999999998</v>
      </c>
      <c r="AI31" s="9" t="s">
        <v>187</v>
      </c>
      <c r="AJ31" s="9" t="s">
        <v>187</v>
      </c>
      <c r="AK31" s="9" t="s">
        <v>187</v>
      </c>
      <c r="AL31" s="9" t="s">
        <v>187</v>
      </c>
      <c r="AM31" s="9">
        <v>1095</v>
      </c>
      <c r="AN31" s="9">
        <v>18001.062000000002</v>
      </c>
      <c r="AO31" s="9">
        <v>2647</v>
      </c>
      <c r="AP31" s="9">
        <v>11616.094999999999</v>
      </c>
      <c r="AQ31" s="9">
        <v>105</v>
      </c>
      <c r="AR31" s="9">
        <v>1945.4190000000001</v>
      </c>
      <c r="AS31" s="109">
        <v>62049</v>
      </c>
      <c r="AT31" s="109">
        <v>250606.84</v>
      </c>
      <c r="AU31" s="9" t="s">
        <v>187</v>
      </c>
      <c r="AV31" s="9" t="s">
        <v>187</v>
      </c>
      <c r="AW31" s="9">
        <v>27</v>
      </c>
      <c r="AX31" s="9">
        <v>728.86</v>
      </c>
      <c r="AY31" s="25" t="s">
        <v>21</v>
      </c>
      <c r="AZ31" s="109">
        <v>31959</v>
      </c>
      <c r="BA31" s="109">
        <v>158012.45600000001</v>
      </c>
      <c r="BB31" s="9">
        <v>62</v>
      </c>
      <c r="BC31" s="9">
        <v>876.54899999999998</v>
      </c>
      <c r="BD31" s="9">
        <v>39</v>
      </c>
      <c r="BE31" s="9">
        <v>522.59799999999996</v>
      </c>
      <c r="BF31" s="9">
        <v>201</v>
      </c>
      <c r="BG31" s="9">
        <v>8595.7880000000005</v>
      </c>
      <c r="BH31" s="9" t="s">
        <v>187</v>
      </c>
      <c r="BI31" s="9" t="s">
        <v>187</v>
      </c>
      <c r="BJ31" s="9" t="s">
        <v>187</v>
      </c>
      <c r="BK31" s="9" t="s">
        <v>187</v>
      </c>
      <c r="BL31" s="9">
        <v>1189</v>
      </c>
      <c r="BM31" s="9">
        <v>22813.561000000002</v>
      </c>
      <c r="BN31" s="9">
        <v>903</v>
      </c>
      <c r="BO31" s="9">
        <v>6206.357</v>
      </c>
      <c r="BP31" s="9">
        <v>157</v>
      </c>
      <c r="BQ31" s="9">
        <v>3228.203</v>
      </c>
      <c r="BR31" s="109">
        <v>29391</v>
      </c>
      <c r="BS31" s="109">
        <v>115719.14</v>
      </c>
      <c r="BT31" s="9">
        <v>17</v>
      </c>
      <c r="BU31" s="9">
        <v>50.26</v>
      </c>
      <c r="BV31" s="9">
        <v>26</v>
      </c>
      <c r="BW31" s="9">
        <v>507.70400000000001</v>
      </c>
    </row>
    <row r="32" spans="1:75" s="17" customFormat="1" ht="11.25" customHeight="1" x14ac:dyDescent="0.15">
      <c r="A32" s="25" t="s">
        <v>22</v>
      </c>
      <c r="B32" s="109">
        <v>99141</v>
      </c>
      <c r="C32" s="109">
        <v>492945.04300000001</v>
      </c>
      <c r="D32" s="9">
        <v>1175</v>
      </c>
      <c r="E32" s="9">
        <v>23674.984</v>
      </c>
      <c r="F32" s="9">
        <v>60</v>
      </c>
      <c r="G32" s="9">
        <v>693.99700000000007</v>
      </c>
      <c r="H32" s="9">
        <v>53</v>
      </c>
      <c r="I32" s="9">
        <v>5818.4949999999999</v>
      </c>
      <c r="J32" s="9" t="s">
        <v>187</v>
      </c>
      <c r="K32" s="9" t="s">
        <v>187</v>
      </c>
      <c r="L32" s="9" t="s">
        <v>187</v>
      </c>
      <c r="M32" s="9" t="s">
        <v>187</v>
      </c>
      <c r="N32" s="9">
        <v>1415</v>
      </c>
      <c r="O32" s="9">
        <v>32308.806</v>
      </c>
      <c r="P32" s="9">
        <v>1879</v>
      </c>
      <c r="Q32" s="9">
        <v>12211.597999999998</v>
      </c>
      <c r="R32" s="9">
        <v>698</v>
      </c>
      <c r="S32" s="9">
        <v>14655.32</v>
      </c>
      <c r="T32" s="109">
        <v>93860</v>
      </c>
      <c r="U32" s="109">
        <v>403579.61700000003</v>
      </c>
      <c r="V32" s="9">
        <v>1</v>
      </c>
      <c r="W32" s="9">
        <v>2.226</v>
      </c>
      <c r="X32" s="9">
        <v>27</v>
      </c>
      <c r="Y32" s="9">
        <v>5187.3230000000003</v>
      </c>
      <c r="Z32" s="25" t="s">
        <v>22</v>
      </c>
      <c r="AA32" s="109">
        <v>65173</v>
      </c>
      <c r="AB32" s="109">
        <v>309094.15399999998</v>
      </c>
      <c r="AC32" s="9">
        <v>594</v>
      </c>
      <c r="AD32" s="9">
        <v>13018.873</v>
      </c>
      <c r="AE32" s="9">
        <v>16</v>
      </c>
      <c r="AF32" s="9">
        <v>201.51900000000001</v>
      </c>
      <c r="AG32" s="9">
        <v>27</v>
      </c>
      <c r="AH32" s="9">
        <v>5183.9470000000001</v>
      </c>
      <c r="AI32" s="9" t="s">
        <v>187</v>
      </c>
      <c r="AJ32" s="9" t="s">
        <v>187</v>
      </c>
      <c r="AK32" s="9" t="s">
        <v>187</v>
      </c>
      <c r="AL32" s="9" t="s">
        <v>187</v>
      </c>
      <c r="AM32" s="9">
        <v>646</v>
      </c>
      <c r="AN32" s="9">
        <v>13651.002</v>
      </c>
      <c r="AO32" s="9">
        <v>1419</v>
      </c>
      <c r="AP32" s="9">
        <v>9036.5849999999991</v>
      </c>
      <c r="AQ32" s="9">
        <v>251</v>
      </c>
      <c r="AR32" s="9">
        <v>4122.3360000000002</v>
      </c>
      <c r="AS32" s="109">
        <v>62220</v>
      </c>
      <c r="AT32" s="109">
        <v>263879.89199999999</v>
      </c>
      <c r="AU32" s="9" t="s">
        <v>187</v>
      </c>
      <c r="AV32" s="9" t="s">
        <v>187</v>
      </c>
      <c r="AW32" s="9">
        <v>13</v>
      </c>
      <c r="AX32" s="9">
        <v>4817.6940000000004</v>
      </c>
      <c r="AY32" s="25" t="s">
        <v>22</v>
      </c>
      <c r="AZ32" s="109">
        <v>33968</v>
      </c>
      <c r="BA32" s="109">
        <v>183850.889</v>
      </c>
      <c r="BB32" s="9">
        <v>581</v>
      </c>
      <c r="BC32" s="9">
        <v>10656.111000000001</v>
      </c>
      <c r="BD32" s="9">
        <v>44</v>
      </c>
      <c r="BE32" s="9">
        <v>492.47800000000001</v>
      </c>
      <c r="BF32" s="9">
        <v>26</v>
      </c>
      <c r="BG32" s="9">
        <v>634.548</v>
      </c>
      <c r="BH32" s="9" t="s">
        <v>187</v>
      </c>
      <c r="BI32" s="9" t="s">
        <v>187</v>
      </c>
      <c r="BJ32" s="9" t="s">
        <v>187</v>
      </c>
      <c r="BK32" s="9" t="s">
        <v>187</v>
      </c>
      <c r="BL32" s="9">
        <v>769</v>
      </c>
      <c r="BM32" s="9">
        <v>18657.804</v>
      </c>
      <c r="BN32" s="9">
        <v>460</v>
      </c>
      <c r="BO32" s="9">
        <v>3175.0129999999999</v>
      </c>
      <c r="BP32" s="9">
        <v>447</v>
      </c>
      <c r="BQ32" s="9">
        <v>10532.984</v>
      </c>
      <c r="BR32" s="109">
        <v>31640</v>
      </c>
      <c r="BS32" s="109">
        <v>139699.72500000001</v>
      </c>
      <c r="BT32" s="9">
        <v>1</v>
      </c>
      <c r="BU32" s="9">
        <v>2.226</v>
      </c>
      <c r="BV32" s="9">
        <v>14</v>
      </c>
      <c r="BW32" s="9">
        <v>369.62900000000002</v>
      </c>
    </row>
    <row r="33" spans="1:79" s="17" customFormat="1" ht="11.25" customHeight="1" x14ac:dyDescent="0.15">
      <c r="A33" s="25" t="s">
        <v>23</v>
      </c>
      <c r="B33" s="109">
        <v>242550</v>
      </c>
      <c r="C33" s="109">
        <v>1178153.7239999999</v>
      </c>
      <c r="D33" s="9">
        <v>2473</v>
      </c>
      <c r="E33" s="9">
        <v>43601.866999999998</v>
      </c>
      <c r="F33" s="9">
        <v>224</v>
      </c>
      <c r="G33" s="9">
        <v>3169.9079999999999</v>
      </c>
      <c r="H33" s="9">
        <v>174</v>
      </c>
      <c r="I33" s="9">
        <v>5150.5300000000007</v>
      </c>
      <c r="J33" s="9" t="s">
        <v>187</v>
      </c>
      <c r="K33" s="9" t="s">
        <v>187</v>
      </c>
      <c r="L33" s="9" t="s">
        <v>187</v>
      </c>
      <c r="M33" s="9" t="s">
        <v>187</v>
      </c>
      <c r="N33" s="9">
        <v>4106</v>
      </c>
      <c r="O33" s="9">
        <v>89446.456000000006</v>
      </c>
      <c r="P33" s="9">
        <v>6287</v>
      </c>
      <c r="Q33" s="9">
        <v>33733.19</v>
      </c>
      <c r="R33" s="9">
        <v>1683</v>
      </c>
      <c r="S33" s="9">
        <v>24796.201000000001</v>
      </c>
      <c r="T33" s="109">
        <v>227603</v>
      </c>
      <c r="U33" s="109">
        <v>978255.57200000004</v>
      </c>
      <c r="V33" s="9" t="s">
        <v>187</v>
      </c>
      <c r="W33" s="9" t="s">
        <v>187</v>
      </c>
      <c r="X33" s="9">
        <v>118</v>
      </c>
      <c r="Y33" s="9">
        <v>2838.498</v>
      </c>
      <c r="Z33" s="25" t="s">
        <v>23</v>
      </c>
      <c r="AA33" s="109">
        <v>158706</v>
      </c>
      <c r="AB33" s="109">
        <v>739744.576</v>
      </c>
      <c r="AC33" s="9">
        <v>1352</v>
      </c>
      <c r="AD33" s="9">
        <v>19495.059000000001</v>
      </c>
      <c r="AE33" s="9">
        <v>83</v>
      </c>
      <c r="AF33" s="9">
        <v>1136.491</v>
      </c>
      <c r="AG33" s="9">
        <v>113</v>
      </c>
      <c r="AH33" s="9">
        <v>3148.8470000000002</v>
      </c>
      <c r="AI33" s="9" t="s">
        <v>187</v>
      </c>
      <c r="AJ33" s="9" t="s">
        <v>187</v>
      </c>
      <c r="AK33" s="9" t="s">
        <v>187</v>
      </c>
      <c r="AL33" s="9" t="s">
        <v>187</v>
      </c>
      <c r="AM33" s="9">
        <v>1940</v>
      </c>
      <c r="AN33" s="9">
        <v>40953.271999999997</v>
      </c>
      <c r="AO33" s="9">
        <v>4569</v>
      </c>
      <c r="AP33" s="9">
        <v>23709.508999999998</v>
      </c>
      <c r="AQ33" s="9">
        <v>700</v>
      </c>
      <c r="AR33" s="9">
        <v>8999.9439999999995</v>
      </c>
      <c r="AS33" s="109">
        <v>149949</v>
      </c>
      <c r="AT33" s="109">
        <v>642301.45400000003</v>
      </c>
      <c r="AU33" s="9" t="s">
        <v>187</v>
      </c>
      <c r="AV33" s="9" t="s">
        <v>187</v>
      </c>
      <c r="AW33" s="9">
        <v>70</v>
      </c>
      <c r="AX33" s="9">
        <v>1551.884</v>
      </c>
      <c r="AY33" s="25" t="s">
        <v>23</v>
      </c>
      <c r="AZ33" s="109">
        <v>83844</v>
      </c>
      <c r="BA33" s="109">
        <v>438409.14799999999</v>
      </c>
      <c r="BB33" s="9">
        <v>1121</v>
      </c>
      <c r="BC33" s="9">
        <v>24106.808000000001</v>
      </c>
      <c r="BD33" s="9">
        <v>141</v>
      </c>
      <c r="BE33" s="9">
        <v>2033.4169999999999</v>
      </c>
      <c r="BF33" s="9">
        <v>61</v>
      </c>
      <c r="BG33" s="9">
        <v>2001.683</v>
      </c>
      <c r="BH33" s="9" t="s">
        <v>187</v>
      </c>
      <c r="BI33" s="9" t="s">
        <v>187</v>
      </c>
      <c r="BJ33" s="9" t="s">
        <v>187</v>
      </c>
      <c r="BK33" s="9" t="s">
        <v>187</v>
      </c>
      <c r="BL33" s="9">
        <v>2166</v>
      </c>
      <c r="BM33" s="9">
        <v>48493.184000000001</v>
      </c>
      <c r="BN33" s="9">
        <v>1718</v>
      </c>
      <c r="BO33" s="9">
        <v>10023.681</v>
      </c>
      <c r="BP33" s="9">
        <v>983</v>
      </c>
      <c r="BQ33" s="9">
        <v>15796.257</v>
      </c>
      <c r="BR33" s="109">
        <v>77654</v>
      </c>
      <c r="BS33" s="109">
        <v>335954.11800000002</v>
      </c>
      <c r="BT33" s="9" t="s">
        <v>187</v>
      </c>
      <c r="BU33" s="9" t="s">
        <v>187</v>
      </c>
      <c r="BV33" s="9">
        <v>48</v>
      </c>
      <c r="BW33" s="9">
        <v>1286.614</v>
      </c>
    </row>
    <row r="34" spans="1:79" s="17" customFormat="1" ht="11.25" customHeight="1" x14ac:dyDescent="0.15">
      <c r="A34" s="25"/>
      <c r="B34" s="109"/>
      <c r="C34" s="109"/>
      <c r="D34" s="9"/>
      <c r="E34" s="9"/>
      <c r="F34" s="9"/>
      <c r="G34" s="9"/>
      <c r="H34" s="9"/>
      <c r="I34" s="9"/>
      <c r="J34" s="9"/>
      <c r="K34" s="9"/>
      <c r="L34" s="9"/>
      <c r="M34" s="9"/>
      <c r="N34" s="9"/>
      <c r="O34" s="9"/>
      <c r="P34" s="9"/>
      <c r="Q34" s="9"/>
      <c r="R34" s="9"/>
      <c r="S34" s="9"/>
      <c r="T34" s="109"/>
      <c r="U34" s="109"/>
      <c r="V34" s="9"/>
      <c r="W34" s="9"/>
      <c r="X34" s="9"/>
      <c r="Y34" s="9"/>
      <c r="Z34" s="25"/>
      <c r="AA34" s="109"/>
      <c r="AB34" s="109"/>
      <c r="AC34" s="9"/>
      <c r="AD34" s="9"/>
      <c r="AE34" s="9"/>
      <c r="AF34" s="9"/>
      <c r="AG34" s="9"/>
      <c r="AH34" s="9"/>
      <c r="AI34" s="9"/>
      <c r="AJ34" s="9"/>
      <c r="AK34" s="9"/>
      <c r="AL34" s="9"/>
      <c r="AM34" s="9"/>
      <c r="AN34" s="9"/>
      <c r="AO34" s="9"/>
      <c r="AP34" s="9"/>
      <c r="AQ34" s="9"/>
      <c r="AR34" s="9"/>
      <c r="AS34" s="109"/>
      <c r="AT34" s="109"/>
      <c r="AU34" s="9"/>
      <c r="AV34" s="9"/>
      <c r="AW34" s="9"/>
      <c r="AX34" s="9"/>
      <c r="AY34" s="25"/>
      <c r="AZ34" s="109"/>
      <c r="BA34" s="109"/>
      <c r="BB34" s="9"/>
      <c r="BC34" s="9"/>
      <c r="BD34" s="9"/>
      <c r="BE34" s="9"/>
      <c r="BF34" s="9"/>
      <c r="BG34" s="9"/>
      <c r="BH34" s="9"/>
      <c r="BI34" s="9"/>
      <c r="BJ34" s="9"/>
      <c r="BK34" s="9"/>
      <c r="BL34" s="9"/>
      <c r="BM34" s="9"/>
      <c r="BN34" s="9"/>
      <c r="BO34" s="9"/>
      <c r="BP34" s="9"/>
      <c r="BQ34" s="9"/>
      <c r="BR34" s="109"/>
      <c r="BS34" s="109"/>
      <c r="BT34" s="9"/>
      <c r="BU34" s="9"/>
      <c r="BV34" s="9"/>
      <c r="BW34" s="9"/>
    </row>
    <row r="35" spans="1:79" s="17" customFormat="1" ht="11.25" customHeight="1" x14ac:dyDescent="0.15">
      <c r="A35" s="25" t="s">
        <v>24</v>
      </c>
      <c r="B35" s="109">
        <v>340312</v>
      </c>
      <c r="C35" s="109">
        <v>1644999.05</v>
      </c>
      <c r="D35" s="9">
        <v>3036</v>
      </c>
      <c r="E35" s="9">
        <v>64722.849000000002</v>
      </c>
      <c r="F35" s="9">
        <v>131</v>
      </c>
      <c r="G35" s="9">
        <v>1695.4160000000002</v>
      </c>
      <c r="H35" s="9">
        <v>100</v>
      </c>
      <c r="I35" s="9">
        <v>8050.7759999999998</v>
      </c>
      <c r="J35" s="9" t="s">
        <v>187</v>
      </c>
      <c r="K35" s="9" t="s">
        <v>187</v>
      </c>
      <c r="L35" s="9" t="s">
        <v>187</v>
      </c>
      <c r="M35" s="9" t="s">
        <v>187</v>
      </c>
      <c r="N35" s="9">
        <v>6807</v>
      </c>
      <c r="O35" s="9">
        <v>145464.568</v>
      </c>
      <c r="P35" s="9">
        <v>6719</v>
      </c>
      <c r="Q35" s="9">
        <v>45713.495999999999</v>
      </c>
      <c r="R35" s="9">
        <v>1199</v>
      </c>
      <c r="S35" s="9">
        <v>30882.678</v>
      </c>
      <c r="T35" s="109">
        <v>322319</v>
      </c>
      <c r="U35" s="109">
        <v>1348464.395</v>
      </c>
      <c r="V35" s="9">
        <v>1</v>
      </c>
      <c r="W35" s="9">
        <v>4.8719999999999999</v>
      </c>
      <c r="X35" s="9">
        <v>67</v>
      </c>
      <c r="Y35" s="9">
        <v>2929.7159999999999</v>
      </c>
      <c r="Z35" s="25" t="s">
        <v>24</v>
      </c>
      <c r="AA35" s="109">
        <v>210833</v>
      </c>
      <c r="AB35" s="109">
        <v>949257.05500000005</v>
      </c>
      <c r="AC35" s="9">
        <v>1451</v>
      </c>
      <c r="AD35" s="9">
        <v>29843.223000000002</v>
      </c>
      <c r="AE35" s="9">
        <v>42</v>
      </c>
      <c r="AF35" s="9">
        <v>634.55100000000004</v>
      </c>
      <c r="AG35" s="9">
        <v>68</v>
      </c>
      <c r="AH35" s="9">
        <v>3541.7060000000001</v>
      </c>
      <c r="AI35" s="9" t="s">
        <v>187</v>
      </c>
      <c r="AJ35" s="9" t="s">
        <v>187</v>
      </c>
      <c r="AK35" s="9" t="s">
        <v>187</v>
      </c>
      <c r="AL35" s="9" t="s">
        <v>187</v>
      </c>
      <c r="AM35" s="9">
        <v>2779</v>
      </c>
      <c r="AN35" s="9">
        <v>53721.341</v>
      </c>
      <c r="AO35" s="9">
        <v>4466</v>
      </c>
      <c r="AP35" s="9">
        <v>27365.654999999999</v>
      </c>
      <c r="AQ35" s="9">
        <v>311</v>
      </c>
      <c r="AR35" s="9">
        <v>7943.0810000000001</v>
      </c>
      <c r="AS35" s="109">
        <v>201716</v>
      </c>
      <c r="AT35" s="109">
        <v>826207.49800000002</v>
      </c>
      <c r="AU35" s="9" t="s">
        <v>187</v>
      </c>
      <c r="AV35" s="9" t="s">
        <v>187</v>
      </c>
      <c r="AW35" s="9">
        <v>46</v>
      </c>
      <c r="AX35" s="9">
        <v>1129.2049999999999</v>
      </c>
      <c r="AY35" s="25" t="s">
        <v>24</v>
      </c>
      <c r="AZ35" s="109">
        <v>129479</v>
      </c>
      <c r="BA35" s="109">
        <v>695741.995</v>
      </c>
      <c r="BB35" s="9">
        <v>1585</v>
      </c>
      <c r="BC35" s="9">
        <v>34879.625999999997</v>
      </c>
      <c r="BD35" s="9">
        <v>89</v>
      </c>
      <c r="BE35" s="9">
        <v>1060.865</v>
      </c>
      <c r="BF35" s="9">
        <v>32</v>
      </c>
      <c r="BG35" s="9">
        <v>4509.07</v>
      </c>
      <c r="BH35" s="9" t="s">
        <v>187</v>
      </c>
      <c r="BI35" s="9" t="s">
        <v>187</v>
      </c>
      <c r="BJ35" s="9" t="s">
        <v>187</v>
      </c>
      <c r="BK35" s="9" t="s">
        <v>187</v>
      </c>
      <c r="BL35" s="9">
        <v>4028</v>
      </c>
      <c r="BM35" s="9">
        <v>91743.226999999999</v>
      </c>
      <c r="BN35" s="9">
        <v>2253</v>
      </c>
      <c r="BO35" s="9">
        <v>18347.841</v>
      </c>
      <c r="BP35" s="9">
        <v>888</v>
      </c>
      <c r="BQ35" s="9">
        <v>22939.597000000002</v>
      </c>
      <c r="BR35" s="109">
        <v>120603</v>
      </c>
      <c r="BS35" s="109">
        <v>522256.897</v>
      </c>
      <c r="BT35" s="9">
        <v>1</v>
      </c>
      <c r="BU35" s="9">
        <v>4.8719999999999999</v>
      </c>
      <c r="BV35" s="9">
        <v>21</v>
      </c>
      <c r="BW35" s="9">
        <v>1800.511</v>
      </c>
    </row>
    <row r="36" spans="1:79" s="17" customFormat="1" ht="11.25" customHeight="1" x14ac:dyDescent="0.15">
      <c r="A36" s="25" t="s">
        <v>25</v>
      </c>
      <c r="B36" s="109">
        <v>332282</v>
      </c>
      <c r="C36" s="109">
        <v>1570570.352</v>
      </c>
      <c r="D36" s="9">
        <v>1903</v>
      </c>
      <c r="E36" s="9">
        <v>28136.987999999998</v>
      </c>
      <c r="F36" s="9">
        <v>274</v>
      </c>
      <c r="G36" s="9">
        <v>4128.6669999999995</v>
      </c>
      <c r="H36" s="9">
        <v>1033</v>
      </c>
      <c r="I36" s="9">
        <v>44943.18</v>
      </c>
      <c r="J36" s="9" t="s">
        <v>187</v>
      </c>
      <c r="K36" s="9" t="s">
        <v>187</v>
      </c>
      <c r="L36" s="9" t="s">
        <v>187</v>
      </c>
      <c r="M36" s="9" t="s">
        <v>187</v>
      </c>
      <c r="N36" s="9">
        <v>6890</v>
      </c>
      <c r="O36" s="9">
        <v>164108.95600000001</v>
      </c>
      <c r="P36" s="9">
        <v>3953</v>
      </c>
      <c r="Q36" s="9">
        <v>24177.54</v>
      </c>
      <c r="R36" s="9">
        <v>2551</v>
      </c>
      <c r="S36" s="9">
        <v>44451.23</v>
      </c>
      <c r="T36" s="109">
        <v>315675</v>
      </c>
      <c r="U36" s="109">
        <v>1260612.605</v>
      </c>
      <c r="V36" s="9">
        <v>3</v>
      </c>
      <c r="W36" s="9">
        <v>11.186</v>
      </c>
      <c r="X36" s="9">
        <v>208</v>
      </c>
      <c r="Y36" s="9">
        <v>10822.370999999999</v>
      </c>
      <c r="Z36" s="25" t="s">
        <v>25</v>
      </c>
      <c r="AA36" s="109">
        <v>222460</v>
      </c>
      <c r="AB36" s="109">
        <v>993342.81099999999</v>
      </c>
      <c r="AC36" s="9">
        <v>829</v>
      </c>
      <c r="AD36" s="9">
        <v>11476.852000000001</v>
      </c>
      <c r="AE36" s="9">
        <v>80</v>
      </c>
      <c r="AF36" s="9">
        <v>2059.9259999999999</v>
      </c>
      <c r="AG36" s="9">
        <v>555</v>
      </c>
      <c r="AH36" s="9">
        <v>24402.94</v>
      </c>
      <c r="AI36" s="9" t="s">
        <v>187</v>
      </c>
      <c r="AJ36" s="9" t="s">
        <v>187</v>
      </c>
      <c r="AK36" s="9" t="s">
        <v>187</v>
      </c>
      <c r="AL36" s="9" t="s">
        <v>187</v>
      </c>
      <c r="AM36" s="9">
        <v>3209</v>
      </c>
      <c r="AN36" s="9">
        <v>71405.023000000001</v>
      </c>
      <c r="AO36" s="9">
        <v>2865</v>
      </c>
      <c r="AP36" s="9">
        <v>16444.971000000001</v>
      </c>
      <c r="AQ36" s="9">
        <v>1036</v>
      </c>
      <c r="AR36" s="9">
        <v>15561.492</v>
      </c>
      <c r="AS36" s="109">
        <v>213883</v>
      </c>
      <c r="AT36" s="109">
        <v>851980.42099999997</v>
      </c>
      <c r="AU36" s="9">
        <v>3</v>
      </c>
      <c r="AV36" s="9">
        <v>11.186</v>
      </c>
      <c r="AW36" s="9">
        <v>122</v>
      </c>
      <c r="AX36" s="9">
        <v>6700.5110000000004</v>
      </c>
      <c r="AY36" s="25" t="s">
        <v>25</v>
      </c>
      <c r="AZ36" s="109">
        <v>109822</v>
      </c>
      <c r="BA36" s="109">
        <v>577227.54099999997</v>
      </c>
      <c r="BB36" s="9">
        <v>1074</v>
      </c>
      <c r="BC36" s="9">
        <v>16660.135999999999</v>
      </c>
      <c r="BD36" s="9">
        <v>194</v>
      </c>
      <c r="BE36" s="9">
        <v>2068.741</v>
      </c>
      <c r="BF36" s="9">
        <v>478</v>
      </c>
      <c r="BG36" s="9">
        <v>20540.240000000002</v>
      </c>
      <c r="BH36" s="9" t="s">
        <v>187</v>
      </c>
      <c r="BI36" s="9" t="s">
        <v>187</v>
      </c>
      <c r="BJ36" s="9" t="s">
        <v>187</v>
      </c>
      <c r="BK36" s="9" t="s">
        <v>187</v>
      </c>
      <c r="BL36" s="9">
        <v>3681</v>
      </c>
      <c r="BM36" s="9">
        <v>92703.933000000005</v>
      </c>
      <c r="BN36" s="9">
        <v>1088</v>
      </c>
      <c r="BO36" s="9">
        <v>7732.5690000000004</v>
      </c>
      <c r="BP36" s="9">
        <v>1515</v>
      </c>
      <c r="BQ36" s="9">
        <v>28889.738000000001</v>
      </c>
      <c r="BR36" s="109">
        <v>101792</v>
      </c>
      <c r="BS36" s="109">
        <v>408632.18400000001</v>
      </c>
      <c r="BT36" s="9" t="s">
        <v>187</v>
      </c>
      <c r="BU36" s="9" t="s">
        <v>187</v>
      </c>
      <c r="BV36" s="9">
        <v>86</v>
      </c>
      <c r="BW36" s="9">
        <v>4121.8599999999997</v>
      </c>
      <c r="BX36" s="37"/>
      <c r="BY36" s="38"/>
      <c r="BZ36" s="37"/>
      <c r="CA36" s="38"/>
    </row>
    <row r="37" spans="1:79" s="17" customFormat="1" ht="11.25" customHeight="1" x14ac:dyDescent="0.15">
      <c r="A37" s="25" t="s">
        <v>26</v>
      </c>
      <c r="B37" s="109">
        <v>945514</v>
      </c>
      <c r="C37" s="109">
        <v>4530884.2939999998</v>
      </c>
      <c r="D37" s="9">
        <v>9228</v>
      </c>
      <c r="E37" s="9">
        <v>190349.94699999999</v>
      </c>
      <c r="F37" s="9">
        <v>3002</v>
      </c>
      <c r="G37" s="9">
        <v>39651.440000000002</v>
      </c>
      <c r="H37" s="9">
        <v>792</v>
      </c>
      <c r="I37" s="9">
        <v>38780.904000000002</v>
      </c>
      <c r="J37" s="9" t="s">
        <v>187</v>
      </c>
      <c r="K37" s="9" t="s">
        <v>187</v>
      </c>
      <c r="L37" s="9" t="s">
        <v>187</v>
      </c>
      <c r="M37" s="9" t="s">
        <v>187</v>
      </c>
      <c r="N37" s="9">
        <v>23277</v>
      </c>
      <c r="O37" s="9">
        <v>534073.58799999999</v>
      </c>
      <c r="P37" s="9">
        <v>43584</v>
      </c>
      <c r="Q37" s="9">
        <v>257404.06</v>
      </c>
      <c r="R37" s="9">
        <v>4956</v>
      </c>
      <c r="S37" s="9">
        <v>102400.78099999999</v>
      </c>
      <c r="T37" s="109">
        <v>860586</v>
      </c>
      <c r="U37" s="109">
        <v>3367733.6680000001</v>
      </c>
      <c r="V37" s="9">
        <v>89</v>
      </c>
      <c r="W37" s="9">
        <v>489.90600000000001</v>
      </c>
      <c r="X37" s="9">
        <v>586</v>
      </c>
      <c r="Y37" s="9">
        <v>32749.810999999998</v>
      </c>
      <c r="Z37" s="25" t="s">
        <v>26</v>
      </c>
      <c r="AA37" s="109">
        <v>598965</v>
      </c>
      <c r="AB37" s="109">
        <v>2630197.105</v>
      </c>
      <c r="AC37" s="9">
        <v>4697</v>
      </c>
      <c r="AD37" s="9">
        <v>82304.266000000003</v>
      </c>
      <c r="AE37" s="9">
        <v>1195</v>
      </c>
      <c r="AF37" s="9">
        <v>15604.742</v>
      </c>
      <c r="AG37" s="9">
        <v>379</v>
      </c>
      <c r="AH37" s="9">
        <v>12168.562</v>
      </c>
      <c r="AI37" s="9" t="s">
        <v>187</v>
      </c>
      <c r="AJ37" s="9" t="s">
        <v>187</v>
      </c>
      <c r="AK37" s="9" t="s">
        <v>187</v>
      </c>
      <c r="AL37" s="9" t="s">
        <v>187</v>
      </c>
      <c r="AM37" s="9">
        <v>9579</v>
      </c>
      <c r="AN37" s="9">
        <v>199431.226</v>
      </c>
      <c r="AO37" s="9">
        <v>29559</v>
      </c>
      <c r="AP37" s="9">
        <v>168238.223</v>
      </c>
      <c r="AQ37" s="9">
        <v>1424</v>
      </c>
      <c r="AR37" s="9">
        <v>29574.722000000002</v>
      </c>
      <c r="AS37" s="109">
        <v>552086</v>
      </c>
      <c r="AT37" s="109">
        <v>2122634.327</v>
      </c>
      <c r="AU37" s="9">
        <v>46</v>
      </c>
      <c r="AV37" s="9">
        <v>241.03700000000001</v>
      </c>
      <c r="AW37" s="9">
        <v>270</v>
      </c>
      <c r="AX37" s="9">
        <v>8785.5499999999993</v>
      </c>
      <c r="AY37" s="25" t="s">
        <v>26</v>
      </c>
      <c r="AZ37" s="109">
        <v>346549</v>
      </c>
      <c r="BA37" s="109">
        <v>1900687.189</v>
      </c>
      <c r="BB37" s="9">
        <v>4531</v>
      </c>
      <c r="BC37" s="9">
        <v>108045.681</v>
      </c>
      <c r="BD37" s="9">
        <v>1807</v>
      </c>
      <c r="BE37" s="9">
        <v>24046.698</v>
      </c>
      <c r="BF37" s="9">
        <v>413</v>
      </c>
      <c r="BG37" s="9">
        <v>26612.342000000001</v>
      </c>
      <c r="BH37" s="9" t="s">
        <v>187</v>
      </c>
      <c r="BI37" s="9" t="s">
        <v>187</v>
      </c>
      <c r="BJ37" s="9" t="s">
        <v>187</v>
      </c>
      <c r="BK37" s="9" t="s">
        <v>187</v>
      </c>
      <c r="BL37" s="9">
        <v>13698</v>
      </c>
      <c r="BM37" s="9">
        <v>334642.36200000002</v>
      </c>
      <c r="BN37" s="9">
        <v>14025</v>
      </c>
      <c r="BO37" s="9">
        <v>89165.837</v>
      </c>
      <c r="BP37" s="9">
        <v>3532</v>
      </c>
      <c r="BQ37" s="9">
        <v>72826.058999999994</v>
      </c>
      <c r="BR37" s="109">
        <v>308500</v>
      </c>
      <c r="BS37" s="109">
        <v>1245099.341</v>
      </c>
      <c r="BT37" s="9">
        <v>43</v>
      </c>
      <c r="BU37" s="9">
        <v>248.869</v>
      </c>
      <c r="BV37" s="9">
        <v>316</v>
      </c>
      <c r="BW37" s="9">
        <v>23964.260999999999</v>
      </c>
    </row>
    <row r="38" spans="1:79" s="17" customFormat="1" ht="11.25" customHeight="1" x14ac:dyDescent="0.15">
      <c r="A38" s="25" t="s">
        <v>27</v>
      </c>
      <c r="B38" s="109">
        <v>162993</v>
      </c>
      <c r="C38" s="109">
        <v>752843.60199999996</v>
      </c>
      <c r="D38" s="9">
        <v>517</v>
      </c>
      <c r="E38" s="9">
        <v>6619.848</v>
      </c>
      <c r="F38" s="9">
        <v>86</v>
      </c>
      <c r="G38" s="9">
        <v>1399.088</v>
      </c>
      <c r="H38" s="9">
        <v>1713</v>
      </c>
      <c r="I38" s="9">
        <v>39475.362999999998</v>
      </c>
      <c r="J38" s="9" t="s">
        <v>187</v>
      </c>
      <c r="K38" s="9" t="s">
        <v>187</v>
      </c>
      <c r="L38" s="9" t="s">
        <v>187</v>
      </c>
      <c r="M38" s="9" t="s">
        <v>187</v>
      </c>
      <c r="N38" s="9">
        <v>4510</v>
      </c>
      <c r="O38" s="9">
        <v>90761.254000000001</v>
      </c>
      <c r="P38" s="9">
        <v>4895</v>
      </c>
      <c r="Q38" s="9">
        <v>31815.32</v>
      </c>
      <c r="R38" s="9">
        <v>533</v>
      </c>
      <c r="S38" s="9">
        <v>9601.7069999999985</v>
      </c>
      <c r="T38" s="109">
        <v>150737</v>
      </c>
      <c r="U38" s="109">
        <v>573168.65500000003</v>
      </c>
      <c r="V38" s="9">
        <v>2</v>
      </c>
      <c r="W38" s="9">
        <v>2.367</v>
      </c>
      <c r="X38" s="9">
        <v>63</v>
      </c>
      <c r="Y38" s="9">
        <v>1941.3000000000002</v>
      </c>
      <c r="Z38" s="25" t="s">
        <v>27</v>
      </c>
      <c r="AA38" s="109">
        <v>110189</v>
      </c>
      <c r="AB38" s="109">
        <v>473640.32699999999</v>
      </c>
      <c r="AC38" s="9">
        <v>279</v>
      </c>
      <c r="AD38" s="9">
        <v>3544.4679999999998</v>
      </c>
      <c r="AE38" s="9">
        <v>25</v>
      </c>
      <c r="AF38" s="9">
        <v>727.63099999999997</v>
      </c>
      <c r="AG38" s="9">
        <v>873</v>
      </c>
      <c r="AH38" s="9">
        <v>15100.634</v>
      </c>
      <c r="AI38" s="9" t="s">
        <v>187</v>
      </c>
      <c r="AJ38" s="9" t="s">
        <v>187</v>
      </c>
      <c r="AK38" s="9" t="s">
        <v>187</v>
      </c>
      <c r="AL38" s="9" t="s">
        <v>187</v>
      </c>
      <c r="AM38" s="9">
        <v>2236</v>
      </c>
      <c r="AN38" s="9">
        <v>42228.661</v>
      </c>
      <c r="AO38" s="9">
        <v>3473</v>
      </c>
      <c r="AP38" s="9">
        <v>21105.928</v>
      </c>
      <c r="AQ38" s="9">
        <v>195</v>
      </c>
      <c r="AR38" s="9">
        <v>2238.3519999999999</v>
      </c>
      <c r="AS38" s="109">
        <v>103106</v>
      </c>
      <c r="AT38" s="109">
        <v>388692.28600000002</v>
      </c>
      <c r="AU38" s="9">
        <v>2</v>
      </c>
      <c r="AV38" s="9">
        <v>2.367</v>
      </c>
      <c r="AW38" s="9">
        <v>20</v>
      </c>
      <c r="AX38" s="9">
        <v>452.66800000000001</v>
      </c>
      <c r="AY38" s="25" t="s">
        <v>27</v>
      </c>
      <c r="AZ38" s="109">
        <v>52804</v>
      </c>
      <c r="BA38" s="109">
        <v>279203.27500000002</v>
      </c>
      <c r="BB38" s="9">
        <v>238</v>
      </c>
      <c r="BC38" s="9">
        <v>3075.38</v>
      </c>
      <c r="BD38" s="9">
        <v>61</v>
      </c>
      <c r="BE38" s="9">
        <v>671.45699999999999</v>
      </c>
      <c r="BF38" s="9">
        <v>840</v>
      </c>
      <c r="BG38" s="9">
        <v>24374.728999999999</v>
      </c>
      <c r="BH38" s="9" t="s">
        <v>187</v>
      </c>
      <c r="BI38" s="9" t="s">
        <v>187</v>
      </c>
      <c r="BJ38" s="9" t="s">
        <v>187</v>
      </c>
      <c r="BK38" s="9" t="s">
        <v>187</v>
      </c>
      <c r="BL38" s="9">
        <v>2274</v>
      </c>
      <c r="BM38" s="9">
        <v>48532.593000000001</v>
      </c>
      <c r="BN38" s="9">
        <v>1422</v>
      </c>
      <c r="BO38" s="9">
        <v>10709.392</v>
      </c>
      <c r="BP38" s="9">
        <v>338</v>
      </c>
      <c r="BQ38" s="9">
        <v>7363.3549999999996</v>
      </c>
      <c r="BR38" s="109">
        <v>47631</v>
      </c>
      <c r="BS38" s="109">
        <v>184476.36900000001</v>
      </c>
      <c r="BT38" s="9" t="s">
        <v>187</v>
      </c>
      <c r="BU38" s="9" t="s">
        <v>187</v>
      </c>
      <c r="BV38" s="9">
        <v>43</v>
      </c>
      <c r="BW38" s="9">
        <v>1488.6320000000001</v>
      </c>
    </row>
    <row r="39" spans="1:79" s="17" customFormat="1" ht="11.25" customHeight="1" x14ac:dyDescent="0.15">
      <c r="A39" s="25" t="s">
        <v>28</v>
      </c>
      <c r="B39" s="109">
        <v>134742</v>
      </c>
      <c r="C39" s="109">
        <v>622564.65700000001</v>
      </c>
      <c r="D39" s="9">
        <v>497</v>
      </c>
      <c r="E39" s="9">
        <v>6424.3789999999999</v>
      </c>
      <c r="F39" s="9">
        <v>111</v>
      </c>
      <c r="G39" s="9">
        <v>1715.2180000000001</v>
      </c>
      <c r="H39" s="9">
        <v>623</v>
      </c>
      <c r="I39" s="9">
        <v>22267.438999999998</v>
      </c>
      <c r="J39" s="9" t="s">
        <v>187</v>
      </c>
      <c r="K39" s="9" t="s">
        <v>187</v>
      </c>
      <c r="L39" s="9" t="s">
        <v>187</v>
      </c>
      <c r="M39" s="9" t="s">
        <v>187</v>
      </c>
      <c r="N39" s="9">
        <v>3194</v>
      </c>
      <c r="O39" s="9">
        <v>66516.209000000003</v>
      </c>
      <c r="P39" s="9">
        <v>1898</v>
      </c>
      <c r="Q39" s="9">
        <v>17563.16</v>
      </c>
      <c r="R39" s="9">
        <v>541</v>
      </c>
      <c r="S39" s="9">
        <v>12721.143</v>
      </c>
      <c r="T39" s="109">
        <v>127878</v>
      </c>
      <c r="U39" s="109">
        <v>495357.109</v>
      </c>
      <c r="V39" s="9" t="s">
        <v>187</v>
      </c>
      <c r="W39" s="9" t="s">
        <v>187</v>
      </c>
      <c r="X39" s="9">
        <v>44</v>
      </c>
      <c r="Y39" s="9">
        <v>1592.846</v>
      </c>
      <c r="Z39" s="25" t="s">
        <v>28</v>
      </c>
      <c r="AA39" s="109">
        <v>88790</v>
      </c>
      <c r="AB39" s="109">
        <v>379401.77</v>
      </c>
      <c r="AC39" s="9">
        <v>227</v>
      </c>
      <c r="AD39" s="9">
        <v>2791.9949999999999</v>
      </c>
      <c r="AE39" s="9">
        <v>33</v>
      </c>
      <c r="AF39" s="9">
        <v>771.01700000000005</v>
      </c>
      <c r="AG39" s="9">
        <v>319</v>
      </c>
      <c r="AH39" s="9">
        <v>9489.0849999999991</v>
      </c>
      <c r="AI39" s="9" t="s">
        <v>187</v>
      </c>
      <c r="AJ39" s="9" t="s">
        <v>187</v>
      </c>
      <c r="AK39" s="9" t="s">
        <v>187</v>
      </c>
      <c r="AL39" s="9" t="s">
        <v>187</v>
      </c>
      <c r="AM39" s="9">
        <v>1436</v>
      </c>
      <c r="AN39" s="9">
        <v>26806.32</v>
      </c>
      <c r="AO39" s="9">
        <v>1291</v>
      </c>
      <c r="AP39" s="9">
        <v>9628.7510000000002</v>
      </c>
      <c r="AQ39" s="9">
        <v>125</v>
      </c>
      <c r="AR39" s="9">
        <v>2975.21</v>
      </c>
      <c r="AS39" s="109">
        <v>85359</v>
      </c>
      <c r="AT39" s="109">
        <v>326939.39199999999</v>
      </c>
      <c r="AU39" s="9" t="s">
        <v>187</v>
      </c>
      <c r="AV39" s="9" t="s">
        <v>187</v>
      </c>
      <c r="AW39" s="9">
        <v>32</v>
      </c>
      <c r="AX39" s="9">
        <v>755.71900000000005</v>
      </c>
      <c r="AY39" s="25" t="s">
        <v>28</v>
      </c>
      <c r="AZ39" s="109">
        <v>45952</v>
      </c>
      <c r="BA39" s="109">
        <v>243162.88699999999</v>
      </c>
      <c r="BB39" s="9">
        <v>270</v>
      </c>
      <c r="BC39" s="9">
        <v>3632.384</v>
      </c>
      <c r="BD39" s="9">
        <v>78</v>
      </c>
      <c r="BE39" s="9">
        <v>944.20100000000002</v>
      </c>
      <c r="BF39" s="9">
        <v>304</v>
      </c>
      <c r="BG39" s="9">
        <v>12778.353999999999</v>
      </c>
      <c r="BH39" s="9" t="s">
        <v>187</v>
      </c>
      <c r="BI39" s="9" t="s">
        <v>187</v>
      </c>
      <c r="BJ39" s="9" t="s">
        <v>187</v>
      </c>
      <c r="BK39" s="9" t="s">
        <v>187</v>
      </c>
      <c r="BL39" s="9">
        <v>1758</v>
      </c>
      <c r="BM39" s="9">
        <v>39709.889000000003</v>
      </c>
      <c r="BN39" s="9">
        <v>607</v>
      </c>
      <c r="BO39" s="9">
        <v>7934.4089999999997</v>
      </c>
      <c r="BP39" s="9">
        <v>416</v>
      </c>
      <c r="BQ39" s="9">
        <v>9745.9330000000009</v>
      </c>
      <c r="BR39" s="109">
        <v>42519</v>
      </c>
      <c r="BS39" s="109">
        <v>168417.717</v>
      </c>
      <c r="BT39" s="9" t="s">
        <v>187</v>
      </c>
      <c r="BU39" s="9" t="s">
        <v>187</v>
      </c>
      <c r="BV39" s="9">
        <v>12</v>
      </c>
      <c r="BW39" s="9">
        <v>837.12699999999995</v>
      </c>
    </row>
    <row r="40" spans="1:79" s="17" customFormat="1" ht="11.25" customHeight="1" x14ac:dyDescent="0.15">
      <c r="A40" s="25"/>
      <c r="B40" s="109"/>
      <c r="C40" s="109"/>
      <c r="D40" s="9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109"/>
      <c r="U40" s="109"/>
      <c r="V40" s="9"/>
      <c r="W40" s="9"/>
      <c r="X40" s="9"/>
      <c r="Y40" s="9"/>
      <c r="Z40" s="25"/>
      <c r="AA40" s="109"/>
      <c r="AB40" s="109"/>
      <c r="AC40" s="9"/>
      <c r="AD40" s="9"/>
      <c r="AE40" s="9"/>
      <c r="AF40" s="9"/>
      <c r="AG40" s="9"/>
      <c r="AH40" s="9"/>
      <c r="AI40" s="9"/>
      <c r="AJ40" s="9"/>
      <c r="AK40" s="9"/>
      <c r="AL40" s="9"/>
      <c r="AM40" s="9"/>
      <c r="AN40" s="9"/>
      <c r="AO40" s="9"/>
      <c r="AP40" s="9"/>
      <c r="AQ40" s="9"/>
      <c r="AR40" s="9"/>
      <c r="AS40" s="109"/>
      <c r="AT40" s="109"/>
      <c r="AU40" s="9"/>
      <c r="AV40" s="9"/>
      <c r="AW40" s="9"/>
      <c r="AX40" s="9"/>
      <c r="AY40" s="25"/>
      <c r="AZ40" s="109"/>
      <c r="BA40" s="109"/>
      <c r="BB40" s="9"/>
      <c r="BC40" s="9"/>
      <c r="BD40" s="9"/>
      <c r="BE40" s="9"/>
      <c r="BF40" s="9"/>
      <c r="BG40" s="9"/>
      <c r="BH40" s="9"/>
      <c r="BI40" s="9"/>
      <c r="BJ40" s="9"/>
      <c r="BK40" s="9"/>
      <c r="BL40" s="9"/>
      <c r="BM40" s="9"/>
      <c r="BN40" s="9"/>
      <c r="BO40" s="9"/>
      <c r="BP40" s="9"/>
      <c r="BQ40" s="9"/>
      <c r="BR40" s="109"/>
      <c r="BS40" s="109"/>
      <c r="BT40" s="9"/>
      <c r="BU40" s="9"/>
      <c r="BV40" s="9"/>
      <c r="BW40" s="9"/>
    </row>
    <row r="41" spans="1:79" s="17" customFormat="1" ht="11.25" customHeight="1" x14ac:dyDescent="0.15">
      <c r="A41" s="25" t="s">
        <v>29</v>
      </c>
      <c r="B41" s="109">
        <v>498410</v>
      </c>
      <c r="C41" s="109">
        <v>2516552.2319999998</v>
      </c>
      <c r="D41" s="9">
        <v>1825</v>
      </c>
      <c r="E41" s="9">
        <v>24911.985999999997</v>
      </c>
      <c r="F41" s="9">
        <v>409</v>
      </c>
      <c r="G41" s="9">
        <v>5854.1689999999999</v>
      </c>
      <c r="H41" s="9">
        <v>4335</v>
      </c>
      <c r="I41" s="9">
        <v>93218.445000000007</v>
      </c>
      <c r="J41" s="9" t="s">
        <v>187</v>
      </c>
      <c r="K41" s="9" t="s">
        <v>187</v>
      </c>
      <c r="L41" s="9" t="s">
        <v>187</v>
      </c>
      <c r="M41" s="9" t="s">
        <v>187</v>
      </c>
      <c r="N41" s="9">
        <v>9303</v>
      </c>
      <c r="O41" s="9">
        <v>195912.158</v>
      </c>
      <c r="P41" s="9">
        <v>7897</v>
      </c>
      <c r="Q41" s="9">
        <v>59156.929999999993</v>
      </c>
      <c r="R41" s="9">
        <v>2414</v>
      </c>
      <c r="S41" s="9">
        <v>54972.917000000001</v>
      </c>
      <c r="T41" s="109">
        <v>472211</v>
      </c>
      <c r="U41" s="109">
        <v>2082445.8149999999</v>
      </c>
      <c r="V41" s="9">
        <v>16</v>
      </c>
      <c r="W41" s="9">
        <v>79.811999999999998</v>
      </c>
      <c r="X41" s="9">
        <v>207</v>
      </c>
      <c r="Y41" s="9">
        <v>4039.3589999999999</v>
      </c>
      <c r="Z41" s="25" t="s">
        <v>29</v>
      </c>
      <c r="AA41" s="109">
        <v>337650</v>
      </c>
      <c r="AB41" s="109">
        <v>1611667.3929999999</v>
      </c>
      <c r="AC41" s="9">
        <v>837</v>
      </c>
      <c r="AD41" s="9">
        <v>11465.855</v>
      </c>
      <c r="AE41" s="9">
        <v>155</v>
      </c>
      <c r="AF41" s="9">
        <v>3380.5219999999999</v>
      </c>
      <c r="AG41" s="9">
        <v>2172</v>
      </c>
      <c r="AH41" s="9">
        <v>39049.171000000002</v>
      </c>
      <c r="AI41" s="9" t="s">
        <v>187</v>
      </c>
      <c r="AJ41" s="9" t="s">
        <v>187</v>
      </c>
      <c r="AK41" s="9" t="s">
        <v>187</v>
      </c>
      <c r="AL41" s="9" t="s">
        <v>187</v>
      </c>
      <c r="AM41" s="9">
        <v>4232</v>
      </c>
      <c r="AN41" s="9">
        <v>85419.714999999997</v>
      </c>
      <c r="AO41" s="9">
        <v>5537</v>
      </c>
      <c r="AP41" s="9">
        <v>39439.858999999997</v>
      </c>
      <c r="AQ41" s="9">
        <v>887</v>
      </c>
      <c r="AR41" s="9">
        <v>18503.938999999998</v>
      </c>
      <c r="AS41" s="109">
        <v>323815</v>
      </c>
      <c r="AT41" s="109">
        <v>1414333.3289999999</v>
      </c>
      <c r="AU41" s="9">
        <v>15</v>
      </c>
      <c r="AV41" s="9">
        <v>75.003</v>
      </c>
      <c r="AW41" s="9">
        <v>106</v>
      </c>
      <c r="AX41" s="9">
        <v>895.56399999999996</v>
      </c>
      <c r="AY41" s="25" t="s">
        <v>29</v>
      </c>
      <c r="AZ41" s="109">
        <v>160760</v>
      </c>
      <c r="BA41" s="109">
        <v>904884.83900000004</v>
      </c>
      <c r="BB41" s="9">
        <v>988</v>
      </c>
      <c r="BC41" s="9">
        <v>13446.130999999999</v>
      </c>
      <c r="BD41" s="9">
        <v>254</v>
      </c>
      <c r="BE41" s="9">
        <v>2473.6469999999999</v>
      </c>
      <c r="BF41" s="9">
        <v>2163</v>
      </c>
      <c r="BG41" s="9">
        <v>54169.273999999998</v>
      </c>
      <c r="BH41" s="9" t="s">
        <v>187</v>
      </c>
      <c r="BI41" s="9" t="s">
        <v>187</v>
      </c>
      <c r="BJ41" s="9" t="s">
        <v>187</v>
      </c>
      <c r="BK41" s="9" t="s">
        <v>187</v>
      </c>
      <c r="BL41" s="9">
        <v>5071</v>
      </c>
      <c r="BM41" s="9">
        <v>110492.443</v>
      </c>
      <c r="BN41" s="9">
        <v>2360</v>
      </c>
      <c r="BO41" s="9">
        <v>19717.071</v>
      </c>
      <c r="BP41" s="9">
        <v>1527</v>
      </c>
      <c r="BQ41" s="9">
        <v>36468.978000000003</v>
      </c>
      <c r="BR41" s="109">
        <v>148396</v>
      </c>
      <c r="BS41" s="109">
        <v>668112.48600000003</v>
      </c>
      <c r="BT41" s="9">
        <v>1</v>
      </c>
      <c r="BU41" s="9">
        <v>4.8090000000000002</v>
      </c>
      <c r="BV41" s="9">
        <v>101</v>
      </c>
      <c r="BW41" s="9">
        <v>3143.7950000000001</v>
      </c>
    </row>
    <row r="42" spans="1:79" s="17" customFormat="1" ht="11.25" customHeight="1" x14ac:dyDescent="0.15">
      <c r="A42" s="25" t="s">
        <v>30</v>
      </c>
      <c r="B42" s="109">
        <v>2391646</v>
      </c>
      <c r="C42" s="109">
        <v>13615870.642999999</v>
      </c>
      <c r="D42" s="9">
        <v>10</v>
      </c>
      <c r="E42" s="9">
        <v>81.167000000000002</v>
      </c>
      <c r="F42" s="9">
        <v>3616</v>
      </c>
      <c r="G42" s="9">
        <v>56528.199000000001</v>
      </c>
      <c r="H42" s="9">
        <v>14572</v>
      </c>
      <c r="I42" s="9">
        <v>398886.45999999996</v>
      </c>
      <c r="J42" s="9">
        <v>1</v>
      </c>
      <c r="K42" s="9">
        <v>10.808</v>
      </c>
      <c r="L42" s="9" t="s">
        <v>187</v>
      </c>
      <c r="M42" s="9" t="s">
        <v>187</v>
      </c>
      <c r="N42" s="9">
        <v>22919</v>
      </c>
      <c r="O42" s="9">
        <v>499491.60800000001</v>
      </c>
      <c r="P42" s="9">
        <v>130727</v>
      </c>
      <c r="Q42" s="9">
        <v>1086801.7930000001</v>
      </c>
      <c r="R42" s="9">
        <v>7864</v>
      </c>
      <c r="S42" s="9">
        <v>162798.35</v>
      </c>
      <c r="T42" s="109">
        <v>2211936</v>
      </c>
      <c r="U42" s="109">
        <v>11411263.522</v>
      </c>
      <c r="V42" s="9">
        <v>1</v>
      </c>
      <c r="W42" s="9">
        <v>8.7360000000000007</v>
      </c>
      <c r="X42" s="9">
        <v>1067</v>
      </c>
      <c r="Y42" s="9">
        <v>38626.612999999998</v>
      </c>
      <c r="Z42" s="25" t="s">
        <v>30</v>
      </c>
      <c r="AA42" s="109">
        <v>1622559</v>
      </c>
      <c r="AB42" s="109">
        <v>8916779.4079999998</v>
      </c>
      <c r="AC42" s="9">
        <v>6</v>
      </c>
      <c r="AD42" s="9">
        <v>51.442999999999998</v>
      </c>
      <c r="AE42" s="9">
        <v>1100</v>
      </c>
      <c r="AF42" s="9">
        <v>15034.290999999999</v>
      </c>
      <c r="AG42" s="9">
        <v>7456</v>
      </c>
      <c r="AH42" s="9">
        <v>169321.45499999999</v>
      </c>
      <c r="AI42" s="9" t="s">
        <v>187</v>
      </c>
      <c r="AJ42" s="9" t="s">
        <v>187</v>
      </c>
      <c r="AK42" s="9" t="s">
        <v>187</v>
      </c>
      <c r="AL42" s="9" t="s">
        <v>187</v>
      </c>
      <c r="AM42" s="9">
        <v>9847</v>
      </c>
      <c r="AN42" s="9">
        <v>199547.01</v>
      </c>
      <c r="AO42" s="9">
        <v>93173</v>
      </c>
      <c r="AP42" s="9">
        <v>733672.22100000002</v>
      </c>
      <c r="AQ42" s="9">
        <v>3578</v>
      </c>
      <c r="AR42" s="9">
        <v>57716.98</v>
      </c>
      <c r="AS42" s="109">
        <v>1507399</v>
      </c>
      <c r="AT42" s="109">
        <v>7741436.0080000004</v>
      </c>
      <c r="AU42" s="9" t="s">
        <v>187</v>
      </c>
      <c r="AV42" s="9" t="s">
        <v>187</v>
      </c>
      <c r="AW42" s="9">
        <v>629</v>
      </c>
      <c r="AX42" s="9">
        <v>20848.721000000001</v>
      </c>
      <c r="AY42" s="25" t="s">
        <v>30</v>
      </c>
      <c r="AZ42" s="109">
        <v>769087</v>
      </c>
      <c r="BA42" s="109">
        <v>4699091.2350000003</v>
      </c>
      <c r="BB42" s="9">
        <v>4</v>
      </c>
      <c r="BC42" s="9">
        <v>29.724</v>
      </c>
      <c r="BD42" s="9">
        <v>2516</v>
      </c>
      <c r="BE42" s="9">
        <v>41493.908000000003</v>
      </c>
      <c r="BF42" s="9">
        <v>7116</v>
      </c>
      <c r="BG42" s="9">
        <v>229565.005</v>
      </c>
      <c r="BH42" s="9">
        <v>1</v>
      </c>
      <c r="BI42" s="9">
        <v>10.808</v>
      </c>
      <c r="BJ42" s="9" t="s">
        <v>187</v>
      </c>
      <c r="BK42" s="9" t="s">
        <v>187</v>
      </c>
      <c r="BL42" s="9">
        <v>13072</v>
      </c>
      <c r="BM42" s="9">
        <v>299944.598</v>
      </c>
      <c r="BN42" s="9">
        <v>37554</v>
      </c>
      <c r="BO42" s="9">
        <v>353129.57199999999</v>
      </c>
      <c r="BP42" s="9">
        <v>4286</v>
      </c>
      <c r="BQ42" s="9">
        <v>105081.37</v>
      </c>
      <c r="BR42" s="109">
        <v>704537</v>
      </c>
      <c r="BS42" s="109">
        <v>3669827.514</v>
      </c>
      <c r="BT42" s="9">
        <v>1</v>
      </c>
      <c r="BU42" s="9">
        <v>8.7360000000000007</v>
      </c>
      <c r="BV42" s="9">
        <v>438</v>
      </c>
      <c r="BW42" s="9">
        <v>17777.892</v>
      </c>
    </row>
    <row r="43" spans="1:79" s="17" customFormat="1" ht="11.25" customHeight="1" x14ac:dyDescent="0.15">
      <c r="A43" s="25" t="s">
        <v>31</v>
      </c>
      <c r="B43" s="109">
        <v>720864</v>
      </c>
      <c r="C43" s="109">
        <v>3555813.6519999998</v>
      </c>
      <c r="D43" s="9">
        <v>3190</v>
      </c>
      <c r="E43" s="9">
        <v>45470.233999999997</v>
      </c>
      <c r="F43" s="9">
        <v>1726</v>
      </c>
      <c r="G43" s="9">
        <v>19696.97</v>
      </c>
      <c r="H43" s="9">
        <v>2790</v>
      </c>
      <c r="I43" s="9">
        <v>94009.532000000007</v>
      </c>
      <c r="J43" s="9" t="s">
        <v>187</v>
      </c>
      <c r="K43" s="9" t="s">
        <v>187</v>
      </c>
      <c r="L43" s="9" t="s">
        <v>187</v>
      </c>
      <c r="M43" s="9" t="s">
        <v>187</v>
      </c>
      <c r="N43" s="9">
        <v>11415</v>
      </c>
      <c r="O43" s="9">
        <v>249760.302</v>
      </c>
      <c r="P43" s="9">
        <v>19020</v>
      </c>
      <c r="Q43" s="9">
        <v>134112.514</v>
      </c>
      <c r="R43" s="9">
        <v>1697</v>
      </c>
      <c r="S43" s="9">
        <v>35192.599000000002</v>
      </c>
      <c r="T43" s="109">
        <v>681016</v>
      </c>
      <c r="U43" s="109">
        <v>2977498.449</v>
      </c>
      <c r="V43" s="9">
        <v>10</v>
      </c>
      <c r="W43" s="9">
        <v>73.051999999999992</v>
      </c>
      <c r="X43" s="9">
        <v>241</v>
      </c>
      <c r="Y43" s="9">
        <v>9707.237000000001</v>
      </c>
      <c r="Z43" s="25" t="s">
        <v>31</v>
      </c>
      <c r="AA43" s="109">
        <v>484116</v>
      </c>
      <c r="AB43" s="109">
        <v>2271057.4550000001</v>
      </c>
      <c r="AC43" s="9">
        <v>1728</v>
      </c>
      <c r="AD43" s="9">
        <v>22251.888999999999</v>
      </c>
      <c r="AE43" s="9">
        <v>618</v>
      </c>
      <c r="AF43" s="9">
        <v>6870.4120000000003</v>
      </c>
      <c r="AG43" s="9">
        <v>1362</v>
      </c>
      <c r="AH43" s="9">
        <v>43831.508000000002</v>
      </c>
      <c r="AI43" s="9" t="s">
        <v>187</v>
      </c>
      <c r="AJ43" s="9" t="s">
        <v>187</v>
      </c>
      <c r="AK43" s="9" t="s">
        <v>187</v>
      </c>
      <c r="AL43" s="9" t="s">
        <v>187</v>
      </c>
      <c r="AM43" s="9">
        <v>4799</v>
      </c>
      <c r="AN43" s="9">
        <v>99610.179000000004</v>
      </c>
      <c r="AO43" s="9">
        <v>13643</v>
      </c>
      <c r="AP43" s="9">
        <v>90307.532999999996</v>
      </c>
      <c r="AQ43" s="9">
        <v>744</v>
      </c>
      <c r="AR43" s="9">
        <v>13006.218000000001</v>
      </c>
      <c r="AS43" s="109">
        <v>461219</v>
      </c>
      <c r="AT43" s="109">
        <v>1995168.4879999999</v>
      </c>
      <c r="AU43" s="9">
        <v>3</v>
      </c>
      <c r="AV43" s="9">
        <v>11.228</v>
      </c>
      <c r="AW43" s="9">
        <v>119</v>
      </c>
      <c r="AX43" s="9">
        <v>5648.1030000000001</v>
      </c>
      <c r="AY43" s="25" t="s">
        <v>31</v>
      </c>
      <c r="AZ43" s="109">
        <v>236748</v>
      </c>
      <c r="BA43" s="109">
        <v>1284756.1969999999</v>
      </c>
      <c r="BB43" s="9">
        <v>1462</v>
      </c>
      <c r="BC43" s="9">
        <v>23218.345000000001</v>
      </c>
      <c r="BD43" s="9">
        <v>1108</v>
      </c>
      <c r="BE43" s="9">
        <v>12826.558000000001</v>
      </c>
      <c r="BF43" s="9">
        <v>1428</v>
      </c>
      <c r="BG43" s="9">
        <v>50178.023999999998</v>
      </c>
      <c r="BH43" s="9" t="s">
        <v>187</v>
      </c>
      <c r="BI43" s="9" t="s">
        <v>187</v>
      </c>
      <c r="BJ43" s="9" t="s">
        <v>187</v>
      </c>
      <c r="BK43" s="9" t="s">
        <v>187</v>
      </c>
      <c r="BL43" s="9">
        <v>6616</v>
      </c>
      <c r="BM43" s="9">
        <v>150150.12299999999</v>
      </c>
      <c r="BN43" s="9">
        <v>5377</v>
      </c>
      <c r="BO43" s="9">
        <v>43804.981</v>
      </c>
      <c r="BP43" s="9">
        <v>953</v>
      </c>
      <c r="BQ43" s="9">
        <v>22186.381000000001</v>
      </c>
      <c r="BR43" s="109">
        <v>219797</v>
      </c>
      <c r="BS43" s="109">
        <v>982329.96100000001</v>
      </c>
      <c r="BT43" s="9">
        <v>7</v>
      </c>
      <c r="BU43" s="9">
        <v>61.823999999999998</v>
      </c>
      <c r="BV43" s="9">
        <v>122</v>
      </c>
      <c r="BW43" s="9">
        <v>4059.134</v>
      </c>
    </row>
    <row r="44" spans="1:79" s="17" customFormat="1" ht="11.25" customHeight="1" x14ac:dyDescent="0.15">
      <c r="A44" s="25" t="s">
        <v>32</v>
      </c>
      <c r="B44" s="109">
        <v>165707</v>
      </c>
      <c r="C44" s="109">
        <v>772462.679</v>
      </c>
      <c r="D44" s="9">
        <v>708</v>
      </c>
      <c r="E44" s="9">
        <v>10400.52</v>
      </c>
      <c r="F44" s="9">
        <v>54</v>
      </c>
      <c r="G44" s="9">
        <v>634.56999999999994</v>
      </c>
      <c r="H44" s="9">
        <v>454</v>
      </c>
      <c r="I44" s="9">
        <v>19507.395</v>
      </c>
      <c r="J44" s="9" t="s">
        <v>187</v>
      </c>
      <c r="K44" s="9" t="s">
        <v>187</v>
      </c>
      <c r="L44" s="9" t="s">
        <v>187</v>
      </c>
      <c r="M44" s="9" t="s">
        <v>187</v>
      </c>
      <c r="N44" s="9">
        <v>3661</v>
      </c>
      <c r="O44" s="9">
        <v>70155.763000000006</v>
      </c>
      <c r="P44" s="9">
        <v>4106</v>
      </c>
      <c r="Q44" s="9">
        <v>30059.824000000001</v>
      </c>
      <c r="R44" s="9">
        <v>302</v>
      </c>
      <c r="S44" s="9">
        <v>6226.6239999999998</v>
      </c>
      <c r="T44" s="109">
        <v>156422</v>
      </c>
      <c r="U44" s="109">
        <v>635477.98300000001</v>
      </c>
      <c r="V44" s="9" t="s">
        <v>187</v>
      </c>
      <c r="W44" s="9" t="s">
        <v>187</v>
      </c>
      <c r="X44" s="9">
        <v>76</v>
      </c>
      <c r="Y44" s="9">
        <v>2361.0460000000003</v>
      </c>
      <c r="Z44" s="25" t="s">
        <v>32</v>
      </c>
      <c r="AA44" s="109">
        <v>108385</v>
      </c>
      <c r="AB44" s="109">
        <v>479085.99200000003</v>
      </c>
      <c r="AC44" s="9">
        <v>354</v>
      </c>
      <c r="AD44" s="9">
        <v>4855.3559999999998</v>
      </c>
      <c r="AE44" s="9">
        <v>15</v>
      </c>
      <c r="AF44" s="9">
        <v>228.55099999999999</v>
      </c>
      <c r="AG44" s="9">
        <v>211</v>
      </c>
      <c r="AH44" s="9">
        <v>5896.8180000000002</v>
      </c>
      <c r="AI44" s="9" t="s">
        <v>187</v>
      </c>
      <c r="AJ44" s="9" t="s">
        <v>187</v>
      </c>
      <c r="AK44" s="9" t="s">
        <v>187</v>
      </c>
      <c r="AL44" s="9" t="s">
        <v>187</v>
      </c>
      <c r="AM44" s="9">
        <v>1673</v>
      </c>
      <c r="AN44" s="9">
        <v>28881.917000000001</v>
      </c>
      <c r="AO44" s="9">
        <v>2689</v>
      </c>
      <c r="AP44" s="9">
        <v>19802.476999999999</v>
      </c>
      <c r="AQ44" s="9">
        <v>132</v>
      </c>
      <c r="AR44" s="9">
        <v>2674.0230000000001</v>
      </c>
      <c r="AS44" s="109">
        <v>103311</v>
      </c>
      <c r="AT44" s="109">
        <v>416746.85</v>
      </c>
      <c r="AU44" s="9" t="s">
        <v>187</v>
      </c>
      <c r="AV44" s="9" t="s">
        <v>187</v>
      </c>
      <c r="AW44" s="9">
        <v>31</v>
      </c>
      <c r="AX44" s="9">
        <v>1248.0889999999999</v>
      </c>
      <c r="AY44" s="25" t="s">
        <v>32</v>
      </c>
      <c r="AZ44" s="109">
        <v>57322</v>
      </c>
      <c r="BA44" s="109">
        <v>293376.68699999998</v>
      </c>
      <c r="BB44" s="9">
        <v>354</v>
      </c>
      <c r="BC44" s="9">
        <v>5545.1639999999998</v>
      </c>
      <c r="BD44" s="9">
        <v>39</v>
      </c>
      <c r="BE44" s="9">
        <v>406.01900000000001</v>
      </c>
      <c r="BF44" s="9">
        <v>243</v>
      </c>
      <c r="BG44" s="9">
        <v>13610.576999999999</v>
      </c>
      <c r="BH44" s="9" t="s">
        <v>187</v>
      </c>
      <c r="BI44" s="9" t="s">
        <v>187</v>
      </c>
      <c r="BJ44" s="9" t="s">
        <v>187</v>
      </c>
      <c r="BK44" s="9" t="s">
        <v>187</v>
      </c>
      <c r="BL44" s="9">
        <v>1988</v>
      </c>
      <c r="BM44" s="9">
        <v>41273.845999999998</v>
      </c>
      <c r="BN44" s="9">
        <v>1417</v>
      </c>
      <c r="BO44" s="9">
        <v>10257.347</v>
      </c>
      <c r="BP44" s="9">
        <v>170</v>
      </c>
      <c r="BQ44" s="9">
        <v>3552.6010000000001</v>
      </c>
      <c r="BR44" s="109">
        <v>53111</v>
      </c>
      <c r="BS44" s="109">
        <v>218731.133</v>
      </c>
      <c r="BT44" s="9" t="s">
        <v>187</v>
      </c>
      <c r="BU44" s="9" t="s">
        <v>187</v>
      </c>
      <c r="BV44" s="9">
        <v>45</v>
      </c>
      <c r="BW44" s="9">
        <v>1112.9570000000001</v>
      </c>
    </row>
    <row r="45" spans="1:79" s="17" customFormat="1" ht="11.25" customHeight="1" x14ac:dyDescent="0.15">
      <c r="A45" s="25" t="s">
        <v>33</v>
      </c>
      <c r="B45" s="109">
        <v>187243</v>
      </c>
      <c r="C45" s="109">
        <v>895548.39800000004</v>
      </c>
      <c r="D45" s="9">
        <v>271</v>
      </c>
      <c r="E45" s="9">
        <v>2660.7449999999999</v>
      </c>
      <c r="F45" s="9">
        <v>267</v>
      </c>
      <c r="G45" s="9">
        <v>3662.7400000000002</v>
      </c>
      <c r="H45" s="9">
        <v>279</v>
      </c>
      <c r="I45" s="9">
        <v>11912.405999999999</v>
      </c>
      <c r="J45" s="9" t="s">
        <v>187</v>
      </c>
      <c r="K45" s="9" t="s">
        <v>187</v>
      </c>
      <c r="L45" s="9" t="s">
        <v>187</v>
      </c>
      <c r="M45" s="9" t="s">
        <v>187</v>
      </c>
      <c r="N45" s="9">
        <v>2382</v>
      </c>
      <c r="O45" s="9">
        <v>56253.464</v>
      </c>
      <c r="P45" s="9">
        <v>5916</v>
      </c>
      <c r="Q45" s="9">
        <v>45531.759999999995</v>
      </c>
      <c r="R45" s="9">
        <v>258</v>
      </c>
      <c r="S45" s="9">
        <v>4300.38</v>
      </c>
      <c r="T45" s="109">
        <v>177870</v>
      </c>
      <c r="U45" s="109">
        <v>771226.90300000005</v>
      </c>
      <c r="V45" s="9" t="s">
        <v>187</v>
      </c>
      <c r="W45" s="9" t="s">
        <v>187</v>
      </c>
      <c r="X45" s="9">
        <v>25</v>
      </c>
      <c r="Y45" s="9">
        <v>382.512</v>
      </c>
      <c r="Z45" s="25" t="s">
        <v>33</v>
      </c>
      <c r="AA45" s="109">
        <v>122147</v>
      </c>
      <c r="AB45" s="109">
        <v>561746.54599999997</v>
      </c>
      <c r="AC45" s="9">
        <v>146</v>
      </c>
      <c r="AD45" s="9">
        <v>1551.558</v>
      </c>
      <c r="AE45" s="9">
        <v>102</v>
      </c>
      <c r="AF45" s="9">
        <v>1557.5250000000001</v>
      </c>
      <c r="AG45" s="9">
        <v>138</v>
      </c>
      <c r="AH45" s="9">
        <v>3469.5050000000001</v>
      </c>
      <c r="AI45" s="9" t="s">
        <v>187</v>
      </c>
      <c r="AJ45" s="9" t="s">
        <v>187</v>
      </c>
      <c r="AK45" s="9" t="s">
        <v>187</v>
      </c>
      <c r="AL45" s="9" t="s">
        <v>187</v>
      </c>
      <c r="AM45" s="9">
        <v>1021</v>
      </c>
      <c r="AN45" s="9">
        <v>22349.722000000002</v>
      </c>
      <c r="AO45" s="9">
        <v>4171</v>
      </c>
      <c r="AP45" s="9">
        <v>30919.531999999999</v>
      </c>
      <c r="AQ45" s="9">
        <v>145</v>
      </c>
      <c r="AR45" s="9">
        <v>2861.1460000000002</v>
      </c>
      <c r="AS45" s="109">
        <v>116424</v>
      </c>
      <c r="AT45" s="109">
        <v>499037.55800000002</v>
      </c>
      <c r="AU45" s="9" t="s">
        <v>187</v>
      </c>
      <c r="AV45" s="9" t="s">
        <v>187</v>
      </c>
      <c r="AW45" s="9">
        <v>10</v>
      </c>
      <c r="AX45" s="9">
        <v>87.191999999999993</v>
      </c>
      <c r="AY45" s="25" t="s">
        <v>33</v>
      </c>
      <c r="AZ45" s="109">
        <v>65096</v>
      </c>
      <c r="BA45" s="109">
        <v>333801.85200000001</v>
      </c>
      <c r="BB45" s="9">
        <v>125</v>
      </c>
      <c r="BC45" s="9">
        <v>1109.1869999999999</v>
      </c>
      <c r="BD45" s="9">
        <v>165</v>
      </c>
      <c r="BE45" s="9">
        <v>2105.2150000000001</v>
      </c>
      <c r="BF45" s="9">
        <v>141</v>
      </c>
      <c r="BG45" s="9">
        <v>8442.9009999999998</v>
      </c>
      <c r="BH45" s="9" t="s">
        <v>187</v>
      </c>
      <c r="BI45" s="9" t="s">
        <v>187</v>
      </c>
      <c r="BJ45" s="9" t="s">
        <v>187</v>
      </c>
      <c r="BK45" s="9" t="s">
        <v>187</v>
      </c>
      <c r="BL45" s="9">
        <v>1361</v>
      </c>
      <c r="BM45" s="9">
        <v>33903.741999999998</v>
      </c>
      <c r="BN45" s="9">
        <v>1745</v>
      </c>
      <c r="BO45" s="9">
        <v>14612.227999999999</v>
      </c>
      <c r="BP45" s="9">
        <v>113</v>
      </c>
      <c r="BQ45" s="9">
        <v>1439.2339999999999</v>
      </c>
      <c r="BR45" s="109">
        <v>61446</v>
      </c>
      <c r="BS45" s="109">
        <v>272189.34499999997</v>
      </c>
      <c r="BT45" s="9" t="s">
        <v>187</v>
      </c>
      <c r="BU45" s="9" t="s">
        <v>187</v>
      </c>
      <c r="BV45" s="9">
        <v>15</v>
      </c>
      <c r="BW45" s="9">
        <v>295.32</v>
      </c>
    </row>
    <row r="46" spans="1:79" s="17" customFormat="1" ht="11.25" customHeight="1" x14ac:dyDescent="0.15">
      <c r="A46" s="25"/>
      <c r="B46" s="109"/>
      <c r="C46" s="109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109"/>
      <c r="U46" s="109"/>
      <c r="V46" s="9"/>
      <c r="W46" s="9"/>
      <c r="X46" s="9"/>
      <c r="Y46" s="9"/>
      <c r="Z46" s="25"/>
      <c r="AA46" s="109"/>
      <c r="AB46" s="109"/>
      <c r="AC46" s="9"/>
      <c r="AD46" s="9"/>
      <c r="AE46" s="9"/>
      <c r="AF46" s="9"/>
      <c r="AG46" s="9"/>
      <c r="AH46" s="9"/>
      <c r="AI46" s="9"/>
      <c r="AJ46" s="9"/>
      <c r="AK46" s="9"/>
      <c r="AL46" s="9"/>
      <c r="AM46" s="9"/>
      <c r="AN46" s="9"/>
      <c r="AO46" s="9"/>
      <c r="AP46" s="9"/>
      <c r="AQ46" s="9"/>
      <c r="AR46" s="9"/>
      <c r="AS46" s="109"/>
      <c r="AT46" s="109"/>
      <c r="AU46" s="9"/>
      <c r="AV46" s="9"/>
      <c r="AW46" s="9"/>
      <c r="AX46" s="9"/>
      <c r="AY46" s="25"/>
      <c r="AZ46" s="109"/>
      <c r="BA46" s="109"/>
      <c r="BB46" s="9"/>
      <c r="BC46" s="9"/>
      <c r="BD46" s="9"/>
      <c r="BE46" s="9"/>
      <c r="BF46" s="9"/>
      <c r="BG46" s="9"/>
      <c r="BH46" s="9"/>
      <c r="BI46" s="9"/>
      <c r="BJ46" s="9"/>
      <c r="BK46" s="9"/>
      <c r="BL46" s="9"/>
      <c r="BM46" s="9"/>
      <c r="BN46" s="9"/>
      <c r="BO46" s="9"/>
      <c r="BP46" s="9"/>
      <c r="BQ46" s="9"/>
      <c r="BR46" s="109"/>
      <c r="BS46" s="109"/>
      <c r="BT46" s="9"/>
      <c r="BU46" s="9"/>
      <c r="BV46" s="9"/>
      <c r="BW46" s="9"/>
    </row>
    <row r="47" spans="1:79" s="17" customFormat="1" ht="11.25" customHeight="1" x14ac:dyDescent="0.15">
      <c r="A47" s="25" t="s">
        <v>34</v>
      </c>
      <c r="B47" s="109">
        <v>34679</v>
      </c>
      <c r="C47" s="109">
        <v>195498.39</v>
      </c>
      <c r="D47" s="9">
        <v>281</v>
      </c>
      <c r="E47" s="9">
        <v>3586.3</v>
      </c>
      <c r="F47" s="9">
        <v>47</v>
      </c>
      <c r="G47" s="9">
        <v>902.971</v>
      </c>
      <c r="H47" s="9">
        <v>448</v>
      </c>
      <c r="I47" s="9">
        <v>27291.176999999996</v>
      </c>
      <c r="J47" s="9" t="s">
        <v>187</v>
      </c>
      <c r="K47" s="9" t="s">
        <v>187</v>
      </c>
      <c r="L47" s="9" t="s">
        <v>187</v>
      </c>
      <c r="M47" s="9" t="s">
        <v>187</v>
      </c>
      <c r="N47" s="9">
        <v>1774</v>
      </c>
      <c r="O47" s="9">
        <v>37931.032999999996</v>
      </c>
      <c r="P47" s="9">
        <v>628</v>
      </c>
      <c r="Q47" s="9">
        <v>4082.991</v>
      </c>
      <c r="R47" s="9">
        <v>233</v>
      </c>
      <c r="S47" s="9">
        <v>3813.7260000000001</v>
      </c>
      <c r="T47" s="109">
        <v>31266</v>
      </c>
      <c r="U47" s="109">
        <v>117885.92200000001</v>
      </c>
      <c r="V47" s="9">
        <v>2</v>
      </c>
      <c r="W47" s="9">
        <v>4.2699999999999996</v>
      </c>
      <c r="X47" s="9">
        <v>7</v>
      </c>
      <c r="Y47" s="9">
        <v>97.194999999999993</v>
      </c>
      <c r="Z47" s="25" t="s">
        <v>34</v>
      </c>
      <c r="AA47" s="109">
        <v>24130</v>
      </c>
      <c r="AB47" s="109">
        <v>125232.302</v>
      </c>
      <c r="AC47" s="9">
        <v>135</v>
      </c>
      <c r="AD47" s="9">
        <v>1471.4179999999999</v>
      </c>
      <c r="AE47" s="9">
        <v>21</v>
      </c>
      <c r="AF47" s="9">
        <v>478.51600000000002</v>
      </c>
      <c r="AG47" s="9">
        <v>224</v>
      </c>
      <c r="AH47" s="9">
        <v>18357.544999999998</v>
      </c>
      <c r="AI47" s="9" t="s">
        <v>187</v>
      </c>
      <c r="AJ47" s="9" t="s">
        <v>187</v>
      </c>
      <c r="AK47" s="9" t="s">
        <v>187</v>
      </c>
      <c r="AL47" s="9" t="s">
        <v>187</v>
      </c>
      <c r="AM47" s="9">
        <v>825</v>
      </c>
      <c r="AN47" s="9">
        <v>16764.912</v>
      </c>
      <c r="AO47" s="9">
        <v>470</v>
      </c>
      <c r="AP47" s="9">
        <v>3058.6689999999999</v>
      </c>
      <c r="AQ47" s="9">
        <v>146</v>
      </c>
      <c r="AR47" s="9">
        <v>2082.1930000000002</v>
      </c>
      <c r="AS47" s="109">
        <v>22307</v>
      </c>
      <c r="AT47" s="109">
        <v>83014.778999999995</v>
      </c>
      <c r="AU47" s="9">
        <v>2</v>
      </c>
      <c r="AV47" s="9">
        <v>4.2699999999999996</v>
      </c>
      <c r="AW47" s="9">
        <v>4</v>
      </c>
      <c r="AX47" s="9">
        <v>24.948</v>
      </c>
      <c r="AY47" s="25" t="s">
        <v>34</v>
      </c>
      <c r="AZ47" s="109">
        <v>10549</v>
      </c>
      <c r="BA47" s="109">
        <v>70266.088000000003</v>
      </c>
      <c r="BB47" s="9">
        <v>146</v>
      </c>
      <c r="BC47" s="9">
        <v>2114.8820000000001</v>
      </c>
      <c r="BD47" s="9">
        <v>26</v>
      </c>
      <c r="BE47" s="9">
        <v>424.45499999999998</v>
      </c>
      <c r="BF47" s="9">
        <v>224</v>
      </c>
      <c r="BG47" s="9">
        <v>8933.6319999999996</v>
      </c>
      <c r="BH47" s="9" t="s">
        <v>187</v>
      </c>
      <c r="BI47" s="9" t="s">
        <v>187</v>
      </c>
      <c r="BJ47" s="9" t="s">
        <v>187</v>
      </c>
      <c r="BK47" s="9" t="s">
        <v>187</v>
      </c>
      <c r="BL47" s="9">
        <v>949</v>
      </c>
      <c r="BM47" s="9">
        <v>21166.120999999999</v>
      </c>
      <c r="BN47" s="9">
        <v>158</v>
      </c>
      <c r="BO47" s="9">
        <v>1024.3219999999999</v>
      </c>
      <c r="BP47" s="9">
        <v>87</v>
      </c>
      <c r="BQ47" s="9">
        <v>1731.5329999999999</v>
      </c>
      <c r="BR47" s="109">
        <v>8959</v>
      </c>
      <c r="BS47" s="109">
        <v>34871.142999999996</v>
      </c>
      <c r="BT47" s="9" t="s">
        <v>187</v>
      </c>
      <c r="BU47" s="9" t="s">
        <v>187</v>
      </c>
      <c r="BV47" s="9">
        <v>3</v>
      </c>
      <c r="BW47" s="9">
        <v>72.247</v>
      </c>
    </row>
    <row r="48" spans="1:79" s="17" customFormat="1" ht="11.25" customHeight="1" x14ac:dyDescent="0.15">
      <c r="A48" s="25" t="s">
        <v>35</v>
      </c>
      <c r="B48" s="109">
        <v>41256</v>
      </c>
      <c r="C48" s="109">
        <v>196165.277</v>
      </c>
      <c r="D48" s="9">
        <v>375</v>
      </c>
      <c r="E48" s="9">
        <v>5030.8549999999996</v>
      </c>
      <c r="F48" s="9">
        <v>67</v>
      </c>
      <c r="G48" s="9">
        <v>791.47299999999996</v>
      </c>
      <c r="H48" s="9">
        <v>168</v>
      </c>
      <c r="I48" s="9">
        <v>7345.0480000000007</v>
      </c>
      <c r="J48" s="9" t="s">
        <v>187</v>
      </c>
      <c r="K48" s="9" t="s">
        <v>187</v>
      </c>
      <c r="L48" s="9" t="s">
        <v>187</v>
      </c>
      <c r="M48" s="9" t="s">
        <v>187</v>
      </c>
      <c r="N48" s="9">
        <v>2540</v>
      </c>
      <c r="O48" s="9">
        <v>48553.4</v>
      </c>
      <c r="P48" s="9">
        <v>879</v>
      </c>
      <c r="Q48" s="9">
        <v>5863.7340000000004</v>
      </c>
      <c r="R48" s="9">
        <v>179</v>
      </c>
      <c r="S48" s="9">
        <v>3916.3220000000001</v>
      </c>
      <c r="T48" s="109">
        <v>37048</v>
      </c>
      <c r="U48" s="109">
        <v>124664.44500000001</v>
      </c>
      <c r="V48" s="9" t="s">
        <v>187</v>
      </c>
      <c r="W48" s="9" t="s">
        <v>187</v>
      </c>
      <c r="X48" s="9">
        <v>20</v>
      </c>
      <c r="Y48" s="9">
        <v>485.15199999999999</v>
      </c>
      <c r="Z48" s="25" t="s">
        <v>35</v>
      </c>
      <c r="AA48" s="109">
        <v>27992</v>
      </c>
      <c r="AB48" s="109">
        <v>117618.26</v>
      </c>
      <c r="AC48" s="9">
        <v>186</v>
      </c>
      <c r="AD48" s="9">
        <v>2169.991</v>
      </c>
      <c r="AE48" s="9">
        <v>18</v>
      </c>
      <c r="AF48" s="9">
        <v>245.40600000000001</v>
      </c>
      <c r="AG48" s="9">
        <v>76</v>
      </c>
      <c r="AH48" s="9">
        <v>3445.9070000000002</v>
      </c>
      <c r="AI48" s="9" t="s">
        <v>187</v>
      </c>
      <c r="AJ48" s="9" t="s">
        <v>187</v>
      </c>
      <c r="AK48" s="9" t="s">
        <v>187</v>
      </c>
      <c r="AL48" s="9" t="s">
        <v>187</v>
      </c>
      <c r="AM48" s="9">
        <v>1217</v>
      </c>
      <c r="AN48" s="9">
        <v>21483.879000000001</v>
      </c>
      <c r="AO48" s="9">
        <v>661</v>
      </c>
      <c r="AP48" s="9">
        <v>4167.8010000000004</v>
      </c>
      <c r="AQ48" s="9">
        <v>76</v>
      </c>
      <c r="AR48" s="9">
        <v>1218.7840000000001</v>
      </c>
      <c r="AS48" s="109">
        <v>25758</v>
      </c>
      <c r="AT48" s="109">
        <v>84886.491999999998</v>
      </c>
      <c r="AU48" s="9" t="s">
        <v>187</v>
      </c>
      <c r="AV48" s="9" t="s">
        <v>187</v>
      </c>
      <c r="AW48" s="9">
        <v>3</v>
      </c>
      <c r="AX48" s="9">
        <v>109.58499999999999</v>
      </c>
      <c r="AY48" s="25" t="s">
        <v>35</v>
      </c>
      <c r="AZ48" s="109">
        <v>13264</v>
      </c>
      <c r="BA48" s="109">
        <v>78547.017000000007</v>
      </c>
      <c r="BB48" s="9">
        <v>189</v>
      </c>
      <c r="BC48" s="9">
        <v>2860.864</v>
      </c>
      <c r="BD48" s="9">
        <v>49</v>
      </c>
      <c r="BE48" s="9">
        <v>546.06700000000001</v>
      </c>
      <c r="BF48" s="9">
        <v>92</v>
      </c>
      <c r="BG48" s="9">
        <v>3899.1410000000001</v>
      </c>
      <c r="BH48" s="9" t="s">
        <v>187</v>
      </c>
      <c r="BI48" s="9" t="s">
        <v>187</v>
      </c>
      <c r="BJ48" s="9" t="s">
        <v>187</v>
      </c>
      <c r="BK48" s="9" t="s">
        <v>187</v>
      </c>
      <c r="BL48" s="9">
        <v>1323</v>
      </c>
      <c r="BM48" s="9">
        <v>27069.521000000001</v>
      </c>
      <c r="BN48" s="9">
        <v>218</v>
      </c>
      <c r="BO48" s="9">
        <v>1695.933</v>
      </c>
      <c r="BP48" s="9">
        <v>103</v>
      </c>
      <c r="BQ48" s="9">
        <v>2697.538</v>
      </c>
      <c r="BR48" s="109">
        <v>11290</v>
      </c>
      <c r="BS48" s="109">
        <v>39777.953000000001</v>
      </c>
      <c r="BT48" s="9" t="s">
        <v>187</v>
      </c>
      <c r="BU48" s="9" t="s">
        <v>187</v>
      </c>
      <c r="BV48" s="9">
        <v>17</v>
      </c>
      <c r="BW48" s="9">
        <v>375.56700000000001</v>
      </c>
    </row>
    <row r="49" spans="1:75" s="17" customFormat="1" ht="11.25" customHeight="1" x14ac:dyDescent="0.15">
      <c r="A49" s="25" t="s">
        <v>36</v>
      </c>
      <c r="B49" s="109">
        <v>230837</v>
      </c>
      <c r="C49" s="109">
        <v>1022181.43</v>
      </c>
      <c r="D49" s="9">
        <v>450</v>
      </c>
      <c r="E49" s="9">
        <v>5776.3369999999995</v>
      </c>
      <c r="F49" s="9">
        <v>187</v>
      </c>
      <c r="G49" s="9">
        <v>2076.1570000000002</v>
      </c>
      <c r="H49" s="9">
        <v>1663</v>
      </c>
      <c r="I49" s="9">
        <v>55836.895000000004</v>
      </c>
      <c r="J49" s="9" t="s">
        <v>187</v>
      </c>
      <c r="K49" s="9" t="s">
        <v>187</v>
      </c>
      <c r="L49" s="9" t="s">
        <v>187</v>
      </c>
      <c r="M49" s="9" t="s">
        <v>187</v>
      </c>
      <c r="N49" s="9">
        <v>5089</v>
      </c>
      <c r="O49" s="9">
        <v>110686.463</v>
      </c>
      <c r="P49" s="9">
        <v>3674</v>
      </c>
      <c r="Q49" s="9">
        <v>22429.499</v>
      </c>
      <c r="R49" s="9">
        <v>386</v>
      </c>
      <c r="S49" s="9">
        <v>8361.4840000000004</v>
      </c>
      <c r="T49" s="109">
        <v>219388</v>
      </c>
      <c r="U49" s="109">
        <v>817014.59499999997</v>
      </c>
      <c r="V49" s="9" t="s">
        <v>187</v>
      </c>
      <c r="W49" s="9" t="s">
        <v>187</v>
      </c>
      <c r="X49" s="9">
        <v>124</v>
      </c>
      <c r="Y49" s="9">
        <v>7804.7950000000001</v>
      </c>
      <c r="Z49" s="25" t="s">
        <v>36</v>
      </c>
      <c r="AA49" s="109">
        <v>160711</v>
      </c>
      <c r="AB49" s="109">
        <v>670160.85199999996</v>
      </c>
      <c r="AC49" s="9">
        <v>138</v>
      </c>
      <c r="AD49" s="9">
        <v>1462.11</v>
      </c>
      <c r="AE49" s="9">
        <v>52</v>
      </c>
      <c r="AF49" s="9">
        <v>718.255</v>
      </c>
      <c r="AG49" s="9">
        <v>864</v>
      </c>
      <c r="AH49" s="9">
        <v>28731.763999999999</v>
      </c>
      <c r="AI49" s="9" t="s">
        <v>187</v>
      </c>
      <c r="AJ49" s="9" t="s">
        <v>187</v>
      </c>
      <c r="AK49" s="9" t="s">
        <v>187</v>
      </c>
      <c r="AL49" s="9" t="s">
        <v>187</v>
      </c>
      <c r="AM49" s="9">
        <v>2343</v>
      </c>
      <c r="AN49" s="9">
        <v>47992.466</v>
      </c>
      <c r="AO49" s="9">
        <v>2812</v>
      </c>
      <c r="AP49" s="9">
        <v>16965.082999999999</v>
      </c>
      <c r="AQ49" s="9">
        <v>71</v>
      </c>
      <c r="AR49" s="9">
        <v>706.03399999999999</v>
      </c>
      <c r="AS49" s="109">
        <v>154431</v>
      </c>
      <c r="AT49" s="109">
        <v>573585.14</v>
      </c>
      <c r="AU49" s="9" t="s">
        <v>187</v>
      </c>
      <c r="AV49" s="9" t="s">
        <v>187</v>
      </c>
      <c r="AW49" s="9">
        <v>78</v>
      </c>
      <c r="AX49" s="9">
        <v>5547.5550000000003</v>
      </c>
      <c r="AY49" s="25" t="s">
        <v>36</v>
      </c>
      <c r="AZ49" s="109">
        <v>70126</v>
      </c>
      <c r="BA49" s="109">
        <v>352020.57799999998</v>
      </c>
      <c r="BB49" s="9">
        <v>312</v>
      </c>
      <c r="BC49" s="9">
        <v>4314.2269999999999</v>
      </c>
      <c r="BD49" s="9">
        <v>135</v>
      </c>
      <c r="BE49" s="9">
        <v>1357.902</v>
      </c>
      <c r="BF49" s="9">
        <v>799</v>
      </c>
      <c r="BG49" s="9">
        <v>27105.131000000001</v>
      </c>
      <c r="BH49" s="9" t="s">
        <v>187</v>
      </c>
      <c r="BI49" s="9" t="s">
        <v>187</v>
      </c>
      <c r="BJ49" s="9" t="s">
        <v>187</v>
      </c>
      <c r="BK49" s="9" t="s">
        <v>187</v>
      </c>
      <c r="BL49" s="9">
        <v>2746</v>
      </c>
      <c r="BM49" s="9">
        <v>62693.997000000003</v>
      </c>
      <c r="BN49" s="9">
        <v>862</v>
      </c>
      <c r="BO49" s="9">
        <v>5464.4160000000002</v>
      </c>
      <c r="BP49" s="9">
        <v>315</v>
      </c>
      <c r="BQ49" s="9">
        <v>7655.45</v>
      </c>
      <c r="BR49" s="109">
        <v>64957</v>
      </c>
      <c r="BS49" s="109">
        <v>243429.45499999999</v>
      </c>
      <c r="BT49" s="9" t="s">
        <v>187</v>
      </c>
      <c r="BU49" s="9" t="s">
        <v>187</v>
      </c>
      <c r="BV49" s="9">
        <v>46</v>
      </c>
      <c r="BW49" s="9">
        <v>2257.2399999999998</v>
      </c>
    </row>
    <row r="50" spans="1:75" s="17" customFormat="1" ht="11.25" customHeight="1" x14ac:dyDescent="0.15">
      <c r="A50" s="25" t="s">
        <v>37</v>
      </c>
      <c r="B50" s="109">
        <v>314048</v>
      </c>
      <c r="C50" s="109">
        <v>1470741.86</v>
      </c>
      <c r="D50" s="9">
        <v>1998</v>
      </c>
      <c r="E50" s="9">
        <v>28893.245999999999</v>
      </c>
      <c r="F50" s="9">
        <v>295</v>
      </c>
      <c r="G50" s="9">
        <v>3915.3240000000001</v>
      </c>
      <c r="H50" s="9">
        <v>1302</v>
      </c>
      <c r="I50" s="9">
        <v>47525.911999999997</v>
      </c>
      <c r="J50" s="9" t="s">
        <v>187</v>
      </c>
      <c r="K50" s="9" t="s">
        <v>187</v>
      </c>
      <c r="L50" s="9" t="s">
        <v>187</v>
      </c>
      <c r="M50" s="9" t="s">
        <v>187</v>
      </c>
      <c r="N50" s="9">
        <v>7173</v>
      </c>
      <c r="O50" s="9">
        <v>158206.77500000002</v>
      </c>
      <c r="P50" s="9">
        <v>18236</v>
      </c>
      <c r="Q50" s="9">
        <v>100415.659</v>
      </c>
      <c r="R50" s="9">
        <v>995</v>
      </c>
      <c r="S50" s="9">
        <v>19647.177</v>
      </c>
      <c r="T50" s="109">
        <v>283918</v>
      </c>
      <c r="U50" s="109">
        <v>1111527.1780000001</v>
      </c>
      <c r="V50" s="9">
        <v>131</v>
      </c>
      <c r="W50" s="9">
        <v>610.58899999999994</v>
      </c>
      <c r="X50" s="9">
        <v>156</v>
      </c>
      <c r="Y50" s="9">
        <v>3734.7139999999999</v>
      </c>
      <c r="Z50" s="25" t="s">
        <v>37</v>
      </c>
      <c r="AA50" s="109">
        <v>212127</v>
      </c>
      <c r="AB50" s="109">
        <v>927731.44799999997</v>
      </c>
      <c r="AC50" s="9">
        <v>910</v>
      </c>
      <c r="AD50" s="9">
        <v>13136.951999999999</v>
      </c>
      <c r="AE50" s="9">
        <v>75</v>
      </c>
      <c r="AF50" s="9">
        <v>1388.65</v>
      </c>
      <c r="AG50" s="9">
        <v>639</v>
      </c>
      <c r="AH50" s="9">
        <v>16178.789000000001</v>
      </c>
      <c r="AI50" s="9" t="s">
        <v>187</v>
      </c>
      <c r="AJ50" s="9" t="s">
        <v>187</v>
      </c>
      <c r="AK50" s="9" t="s">
        <v>187</v>
      </c>
      <c r="AL50" s="9" t="s">
        <v>187</v>
      </c>
      <c r="AM50" s="9">
        <v>3562</v>
      </c>
      <c r="AN50" s="9">
        <v>71352.183000000005</v>
      </c>
      <c r="AO50" s="9">
        <v>13139</v>
      </c>
      <c r="AP50" s="9">
        <v>69037.072</v>
      </c>
      <c r="AQ50" s="9">
        <v>348</v>
      </c>
      <c r="AR50" s="9">
        <v>6713.7290000000003</v>
      </c>
      <c r="AS50" s="109">
        <v>193383</v>
      </c>
      <c r="AT50" s="109">
        <v>749596.64500000002</v>
      </c>
      <c r="AU50" s="9">
        <v>71</v>
      </c>
      <c r="AV50" s="9">
        <v>327.428</v>
      </c>
      <c r="AW50" s="9">
        <v>57</v>
      </c>
      <c r="AX50" s="9">
        <v>1158.076</v>
      </c>
      <c r="AY50" s="25" t="s">
        <v>37</v>
      </c>
      <c r="AZ50" s="109">
        <v>101921</v>
      </c>
      <c r="BA50" s="109">
        <v>543010.41200000001</v>
      </c>
      <c r="BB50" s="9">
        <v>1088</v>
      </c>
      <c r="BC50" s="9">
        <v>15756.294</v>
      </c>
      <c r="BD50" s="9">
        <v>220</v>
      </c>
      <c r="BE50" s="9">
        <v>2526.674</v>
      </c>
      <c r="BF50" s="9">
        <v>663</v>
      </c>
      <c r="BG50" s="9">
        <v>31347.123</v>
      </c>
      <c r="BH50" s="9" t="s">
        <v>187</v>
      </c>
      <c r="BI50" s="9" t="s">
        <v>187</v>
      </c>
      <c r="BJ50" s="9" t="s">
        <v>187</v>
      </c>
      <c r="BK50" s="9" t="s">
        <v>187</v>
      </c>
      <c r="BL50" s="9">
        <v>3611</v>
      </c>
      <c r="BM50" s="9">
        <v>86854.592000000004</v>
      </c>
      <c r="BN50" s="9">
        <v>5097</v>
      </c>
      <c r="BO50" s="9">
        <v>31378.587</v>
      </c>
      <c r="BP50" s="9">
        <v>647</v>
      </c>
      <c r="BQ50" s="9">
        <v>12933.448</v>
      </c>
      <c r="BR50" s="109">
        <v>90535</v>
      </c>
      <c r="BS50" s="109">
        <v>361930.533</v>
      </c>
      <c r="BT50" s="9">
        <v>60</v>
      </c>
      <c r="BU50" s="9">
        <v>283.161</v>
      </c>
      <c r="BV50" s="9">
        <v>99</v>
      </c>
      <c r="BW50" s="9">
        <v>2576.6379999999999</v>
      </c>
    </row>
    <row r="51" spans="1:75" s="17" customFormat="1" ht="11.25" customHeight="1" x14ac:dyDescent="0.15">
      <c r="A51" s="25" t="s">
        <v>38</v>
      </c>
      <c r="B51" s="109">
        <v>130523</v>
      </c>
      <c r="C51" s="109">
        <v>628767.77099999995</v>
      </c>
      <c r="D51" s="9">
        <v>247</v>
      </c>
      <c r="E51" s="9">
        <v>3947.1360000000004</v>
      </c>
      <c r="F51" s="9">
        <v>109</v>
      </c>
      <c r="G51" s="9">
        <v>1316.0340000000001</v>
      </c>
      <c r="H51" s="9">
        <v>887</v>
      </c>
      <c r="I51" s="9">
        <v>28086.792999999998</v>
      </c>
      <c r="J51" s="9" t="s">
        <v>187</v>
      </c>
      <c r="K51" s="9" t="s">
        <v>187</v>
      </c>
      <c r="L51" s="9" t="s">
        <v>187</v>
      </c>
      <c r="M51" s="9" t="s">
        <v>187</v>
      </c>
      <c r="N51" s="9">
        <v>3318</v>
      </c>
      <c r="O51" s="9">
        <v>73067.94200000001</v>
      </c>
      <c r="P51" s="9">
        <v>2495</v>
      </c>
      <c r="Q51" s="9">
        <v>12650.56</v>
      </c>
      <c r="R51" s="9">
        <v>487</v>
      </c>
      <c r="S51" s="9">
        <v>10811.153</v>
      </c>
      <c r="T51" s="109">
        <v>122980</v>
      </c>
      <c r="U51" s="109">
        <v>498888.15299999999</v>
      </c>
      <c r="V51" s="9" t="s">
        <v>187</v>
      </c>
      <c r="W51" s="9" t="s">
        <v>187</v>
      </c>
      <c r="X51" s="9">
        <v>29</v>
      </c>
      <c r="Y51" s="9">
        <v>1210.913</v>
      </c>
      <c r="Z51" s="25" t="s">
        <v>38</v>
      </c>
      <c r="AA51" s="109">
        <v>90339</v>
      </c>
      <c r="AB51" s="109">
        <v>413549.29</v>
      </c>
      <c r="AC51" s="9">
        <v>92</v>
      </c>
      <c r="AD51" s="9">
        <v>1066.106</v>
      </c>
      <c r="AE51" s="9">
        <v>40</v>
      </c>
      <c r="AF51" s="9">
        <v>654.13699999999994</v>
      </c>
      <c r="AG51" s="9">
        <v>438</v>
      </c>
      <c r="AH51" s="9">
        <v>16375.643</v>
      </c>
      <c r="AI51" s="9" t="s">
        <v>187</v>
      </c>
      <c r="AJ51" s="9" t="s">
        <v>187</v>
      </c>
      <c r="AK51" s="9" t="s">
        <v>187</v>
      </c>
      <c r="AL51" s="9" t="s">
        <v>187</v>
      </c>
      <c r="AM51" s="9">
        <v>1583</v>
      </c>
      <c r="AN51" s="9">
        <v>31879.656999999999</v>
      </c>
      <c r="AO51" s="9">
        <v>1693</v>
      </c>
      <c r="AP51" s="9">
        <v>8559.6119999999992</v>
      </c>
      <c r="AQ51" s="9">
        <v>245</v>
      </c>
      <c r="AR51" s="9">
        <v>4640.4859999999999</v>
      </c>
      <c r="AS51" s="109">
        <v>86248</v>
      </c>
      <c r="AT51" s="109">
        <v>350373.64899999998</v>
      </c>
      <c r="AU51" s="9" t="s">
        <v>187</v>
      </c>
      <c r="AV51" s="9" t="s">
        <v>187</v>
      </c>
      <c r="AW51" s="9">
        <v>10</v>
      </c>
      <c r="AX51" s="9">
        <v>638.85199999999998</v>
      </c>
      <c r="AY51" s="25" t="s">
        <v>38</v>
      </c>
      <c r="AZ51" s="109">
        <v>40184</v>
      </c>
      <c r="BA51" s="109">
        <v>215218.481</v>
      </c>
      <c r="BB51" s="9">
        <v>155</v>
      </c>
      <c r="BC51" s="9">
        <v>2881.03</v>
      </c>
      <c r="BD51" s="9">
        <v>69</v>
      </c>
      <c r="BE51" s="9">
        <v>661.89700000000005</v>
      </c>
      <c r="BF51" s="9">
        <v>449</v>
      </c>
      <c r="BG51" s="9">
        <v>11711.15</v>
      </c>
      <c r="BH51" s="9" t="s">
        <v>187</v>
      </c>
      <c r="BI51" s="9" t="s">
        <v>187</v>
      </c>
      <c r="BJ51" s="9" t="s">
        <v>187</v>
      </c>
      <c r="BK51" s="9" t="s">
        <v>187</v>
      </c>
      <c r="BL51" s="9">
        <v>1735</v>
      </c>
      <c r="BM51" s="9">
        <v>41188.285000000003</v>
      </c>
      <c r="BN51" s="9">
        <v>802</v>
      </c>
      <c r="BO51" s="9">
        <v>4090.9479999999999</v>
      </c>
      <c r="BP51" s="9">
        <v>242</v>
      </c>
      <c r="BQ51" s="9">
        <v>6170.6670000000004</v>
      </c>
      <c r="BR51" s="109">
        <v>36732</v>
      </c>
      <c r="BS51" s="109">
        <v>148514.50399999999</v>
      </c>
      <c r="BT51" s="9" t="s">
        <v>187</v>
      </c>
      <c r="BU51" s="9" t="s">
        <v>187</v>
      </c>
      <c r="BV51" s="9">
        <v>19</v>
      </c>
      <c r="BW51" s="9">
        <v>572.06100000000004</v>
      </c>
    </row>
    <row r="52" spans="1:75" s="17" customFormat="1" ht="11.25" customHeight="1" x14ac:dyDescent="0.15">
      <c r="A52" s="25"/>
      <c r="B52" s="109"/>
      <c r="C52" s="10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109"/>
      <c r="U52" s="109"/>
      <c r="V52" s="9"/>
      <c r="W52" s="9"/>
      <c r="X52" s="9"/>
      <c r="Y52" s="9"/>
      <c r="Z52" s="25"/>
      <c r="AA52" s="109"/>
      <c r="AB52" s="109"/>
      <c r="AC52" s="9"/>
      <c r="AD52" s="9"/>
      <c r="AE52" s="9"/>
      <c r="AF52" s="9"/>
      <c r="AG52" s="9"/>
      <c r="AH52" s="9"/>
      <c r="AI52" s="9"/>
      <c r="AJ52" s="9"/>
      <c r="AK52" s="9"/>
      <c r="AL52" s="9"/>
      <c r="AM52" s="9"/>
      <c r="AN52" s="9"/>
      <c r="AO52" s="9"/>
      <c r="AP52" s="9"/>
      <c r="AQ52" s="9"/>
      <c r="AR52" s="9"/>
      <c r="AS52" s="109"/>
      <c r="AT52" s="109"/>
      <c r="AU52" s="9"/>
      <c r="AV52" s="9"/>
      <c r="AW52" s="9"/>
      <c r="AX52" s="9"/>
      <c r="AY52" s="25"/>
      <c r="AZ52" s="109"/>
      <c r="BA52" s="109"/>
      <c r="BB52" s="9"/>
      <c r="BC52" s="9"/>
      <c r="BD52" s="9"/>
      <c r="BE52" s="9"/>
      <c r="BF52" s="9"/>
      <c r="BG52" s="9"/>
      <c r="BH52" s="9"/>
      <c r="BI52" s="9"/>
      <c r="BJ52" s="9"/>
      <c r="BK52" s="9"/>
      <c r="BL52" s="9"/>
      <c r="BM52" s="9"/>
      <c r="BN52" s="9"/>
      <c r="BO52" s="9"/>
      <c r="BP52" s="9"/>
      <c r="BQ52" s="9"/>
      <c r="BR52" s="109"/>
      <c r="BS52" s="109"/>
      <c r="BT52" s="9"/>
      <c r="BU52" s="9"/>
      <c r="BV52" s="9"/>
      <c r="BW52" s="9"/>
    </row>
    <row r="53" spans="1:75" s="17" customFormat="1" ht="11.25" customHeight="1" x14ac:dyDescent="0.15">
      <c r="A53" s="25" t="s">
        <v>39</v>
      </c>
      <c r="B53" s="109">
        <v>150078</v>
      </c>
      <c r="C53" s="109">
        <v>661420.13800000004</v>
      </c>
      <c r="D53" s="9">
        <v>183</v>
      </c>
      <c r="E53" s="9">
        <v>2014.5430000000001</v>
      </c>
      <c r="F53" s="9">
        <v>49</v>
      </c>
      <c r="G53" s="9">
        <v>857.01</v>
      </c>
      <c r="H53" s="9">
        <v>229</v>
      </c>
      <c r="I53" s="9">
        <v>10580.565999999999</v>
      </c>
      <c r="J53" s="9" t="s">
        <v>187</v>
      </c>
      <c r="K53" s="9" t="s">
        <v>187</v>
      </c>
      <c r="L53" s="9" t="s">
        <v>187</v>
      </c>
      <c r="M53" s="9" t="s">
        <v>187</v>
      </c>
      <c r="N53" s="9">
        <v>2551</v>
      </c>
      <c r="O53" s="9">
        <v>52224.853000000003</v>
      </c>
      <c r="P53" s="9">
        <v>3159</v>
      </c>
      <c r="Q53" s="9">
        <v>13911.844000000001</v>
      </c>
      <c r="R53" s="9">
        <v>422</v>
      </c>
      <c r="S53" s="9">
        <v>3365.0630000000001</v>
      </c>
      <c r="T53" s="109">
        <v>143485</v>
      </c>
      <c r="U53" s="109">
        <v>578466.25899999996</v>
      </c>
      <c r="V53" s="9" t="s">
        <v>187</v>
      </c>
      <c r="W53" s="9" t="s">
        <v>187</v>
      </c>
      <c r="X53" s="9">
        <v>27</v>
      </c>
      <c r="Y53" s="9">
        <v>4460.6260000000002</v>
      </c>
      <c r="Z53" s="25" t="s">
        <v>39</v>
      </c>
      <c r="AA53" s="109">
        <v>104143</v>
      </c>
      <c r="AB53" s="109">
        <v>442742.359</v>
      </c>
      <c r="AC53" s="9">
        <v>77</v>
      </c>
      <c r="AD53" s="9">
        <v>1015.073</v>
      </c>
      <c r="AE53" s="9">
        <v>15</v>
      </c>
      <c r="AF53" s="9">
        <v>256.60599999999999</v>
      </c>
      <c r="AG53" s="9">
        <v>138</v>
      </c>
      <c r="AH53" s="9">
        <v>8079.5349999999999</v>
      </c>
      <c r="AI53" s="9" t="s">
        <v>187</v>
      </c>
      <c r="AJ53" s="9" t="s">
        <v>187</v>
      </c>
      <c r="AK53" s="9" t="s">
        <v>187</v>
      </c>
      <c r="AL53" s="9" t="s">
        <v>187</v>
      </c>
      <c r="AM53" s="9">
        <v>1101</v>
      </c>
      <c r="AN53" s="9">
        <v>20554.335999999999</v>
      </c>
      <c r="AO53" s="9">
        <v>2359</v>
      </c>
      <c r="AP53" s="9">
        <v>10055.59</v>
      </c>
      <c r="AQ53" s="9">
        <v>274</v>
      </c>
      <c r="AR53" s="9">
        <v>1846.673</v>
      </c>
      <c r="AS53" s="109">
        <v>100179</v>
      </c>
      <c r="AT53" s="109">
        <v>400934.54599999997</v>
      </c>
      <c r="AU53" s="9" t="s">
        <v>187</v>
      </c>
      <c r="AV53" s="9" t="s">
        <v>187</v>
      </c>
      <c r="AW53" s="9">
        <v>21</v>
      </c>
      <c r="AX53" s="9">
        <v>4001.31</v>
      </c>
      <c r="AY53" s="25" t="s">
        <v>39</v>
      </c>
      <c r="AZ53" s="109">
        <v>45935</v>
      </c>
      <c r="BA53" s="109">
        <v>218677.77900000001</v>
      </c>
      <c r="BB53" s="9">
        <v>106</v>
      </c>
      <c r="BC53" s="9">
        <v>999.47</v>
      </c>
      <c r="BD53" s="9">
        <v>34</v>
      </c>
      <c r="BE53" s="9">
        <v>600.404</v>
      </c>
      <c r="BF53" s="9">
        <v>91</v>
      </c>
      <c r="BG53" s="9">
        <v>2501.0309999999999</v>
      </c>
      <c r="BH53" s="9" t="s">
        <v>187</v>
      </c>
      <c r="BI53" s="9" t="s">
        <v>187</v>
      </c>
      <c r="BJ53" s="9" t="s">
        <v>187</v>
      </c>
      <c r="BK53" s="9" t="s">
        <v>187</v>
      </c>
      <c r="BL53" s="9">
        <v>1450</v>
      </c>
      <c r="BM53" s="9">
        <v>31670.517</v>
      </c>
      <c r="BN53" s="9">
        <v>800</v>
      </c>
      <c r="BO53" s="9">
        <v>3856.2539999999999</v>
      </c>
      <c r="BP53" s="9">
        <v>148</v>
      </c>
      <c r="BQ53" s="9">
        <v>1518.39</v>
      </c>
      <c r="BR53" s="109">
        <v>43306</v>
      </c>
      <c r="BS53" s="109">
        <v>177531.71299999999</v>
      </c>
      <c r="BT53" s="9" t="s">
        <v>187</v>
      </c>
      <c r="BU53" s="9" t="s">
        <v>187</v>
      </c>
      <c r="BV53" s="9">
        <v>6</v>
      </c>
      <c r="BW53" s="9">
        <v>459.31599999999997</v>
      </c>
    </row>
    <row r="54" spans="1:75" s="17" customFormat="1" ht="11.25" customHeight="1" x14ac:dyDescent="0.15">
      <c r="A54" s="25" t="s">
        <v>40</v>
      </c>
      <c r="B54" s="109">
        <v>165647</v>
      </c>
      <c r="C54" s="109">
        <v>685115.15</v>
      </c>
      <c r="D54" s="9">
        <v>583</v>
      </c>
      <c r="E54" s="9">
        <v>8513.2540000000008</v>
      </c>
      <c r="F54" s="9">
        <v>341</v>
      </c>
      <c r="G54" s="9">
        <v>13879.306999999999</v>
      </c>
      <c r="H54" s="9">
        <v>41</v>
      </c>
      <c r="I54" s="9">
        <v>4702.8879999999999</v>
      </c>
      <c r="J54" s="9" t="s">
        <v>187</v>
      </c>
      <c r="K54" s="9" t="s">
        <v>187</v>
      </c>
      <c r="L54" s="9" t="s">
        <v>187</v>
      </c>
      <c r="M54" s="9" t="s">
        <v>187</v>
      </c>
      <c r="N54" s="9">
        <v>3943</v>
      </c>
      <c r="O54" s="9">
        <v>70371.28</v>
      </c>
      <c r="P54" s="9">
        <v>2418</v>
      </c>
      <c r="Q54" s="9">
        <v>16002.401000000002</v>
      </c>
      <c r="R54" s="9">
        <v>501</v>
      </c>
      <c r="S54" s="9">
        <v>10588.839</v>
      </c>
      <c r="T54" s="109">
        <v>157820</v>
      </c>
      <c r="U54" s="109">
        <v>561057.18099999998</v>
      </c>
      <c r="V54" s="9" t="s">
        <v>187</v>
      </c>
      <c r="W54" s="9" t="s">
        <v>187</v>
      </c>
      <c r="X54" s="9">
        <v>24</v>
      </c>
      <c r="Y54" s="9">
        <v>3898.7269999999999</v>
      </c>
      <c r="Z54" s="25" t="s">
        <v>40</v>
      </c>
      <c r="AA54" s="109">
        <v>113847</v>
      </c>
      <c r="AB54" s="109">
        <v>443137.78700000001</v>
      </c>
      <c r="AC54" s="9">
        <v>266</v>
      </c>
      <c r="AD54" s="9">
        <v>5017.1670000000004</v>
      </c>
      <c r="AE54" s="9">
        <v>134</v>
      </c>
      <c r="AF54" s="9">
        <v>3809.9879999999998</v>
      </c>
      <c r="AG54" s="9">
        <v>15</v>
      </c>
      <c r="AH54" s="9">
        <v>4143.1880000000001</v>
      </c>
      <c r="AI54" s="9" t="s">
        <v>187</v>
      </c>
      <c r="AJ54" s="9" t="s">
        <v>187</v>
      </c>
      <c r="AK54" s="9" t="s">
        <v>187</v>
      </c>
      <c r="AL54" s="9" t="s">
        <v>187</v>
      </c>
      <c r="AM54" s="9">
        <v>1777</v>
      </c>
      <c r="AN54" s="9">
        <v>28732.524000000001</v>
      </c>
      <c r="AO54" s="9">
        <v>1822</v>
      </c>
      <c r="AP54" s="9">
        <v>11455.655000000001</v>
      </c>
      <c r="AQ54" s="9">
        <v>167</v>
      </c>
      <c r="AR54" s="9">
        <v>3241.808</v>
      </c>
      <c r="AS54" s="109">
        <v>109666</v>
      </c>
      <c r="AT54" s="109">
        <v>386737.45699999999</v>
      </c>
      <c r="AU54" s="9" t="s">
        <v>187</v>
      </c>
      <c r="AV54" s="9" t="s">
        <v>187</v>
      </c>
      <c r="AW54" s="9">
        <v>8</v>
      </c>
      <c r="AX54" s="9">
        <v>3785.7159999999999</v>
      </c>
      <c r="AY54" s="25" t="s">
        <v>40</v>
      </c>
      <c r="AZ54" s="109">
        <v>51800</v>
      </c>
      <c r="BA54" s="109">
        <v>241977.36300000001</v>
      </c>
      <c r="BB54" s="9">
        <v>317</v>
      </c>
      <c r="BC54" s="9">
        <v>3496.087</v>
      </c>
      <c r="BD54" s="9">
        <v>207</v>
      </c>
      <c r="BE54" s="9">
        <v>10069.319</v>
      </c>
      <c r="BF54" s="9">
        <v>26</v>
      </c>
      <c r="BG54" s="9">
        <v>559.70000000000005</v>
      </c>
      <c r="BH54" s="9" t="s">
        <v>187</v>
      </c>
      <c r="BI54" s="9" t="s">
        <v>187</v>
      </c>
      <c r="BJ54" s="9" t="s">
        <v>187</v>
      </c>
      <c r="BK54" s="9" t="s">
        <v>187</v>
      </c>
      <c r="BL54" s="9">
        <v>2166</v>
      </c>
      <c r="BM54" s="9">
        <v>41638.756000000001</v>
      </c>
      <c r="BN54" s="9">
        <v>596</v>
      </c>
      <c r="BO54" s="9">
        <v>4546.7460000000001</v>
      </c>
      <c r="BP54" s="9">
        <v>334</v>
      </c>
      <c r="BQ54" s="9">
        <v>7347.0309999999999</v>
      </c>
      <c r="BR54" s="109">
        <v>48154</v>
      </c>
      <c r="BS54" s="109">
        <v>174319.72399999999</v>
      </c>
      <c r="BT54" s="9" t="s">
        <v>187</v>
      </c>
      <c r="BU54" s="9" t="s">
        <v>187</v>
      </c>
      <c r="BV54" s="9">
        <v>16</v>
      </c>
      <c r="BW54" s="9">
        <v>113.011</v>
      </c>
    </row>
    <row r="55" spans="1:75" s="17" customFormat="1" ht="11.25" customHeight="1" x14ac:dyDescent="0.15">
      <c r="A55" s="25" t="s">
        <v>41</v>
      </c>
      <c r="B55" s="109">
        <v>190162</v>
      </c>
      <c r="C55" s="109">
        <v>806702.52599999995</v>
      </c>
      <c r="D55" s="9">
        <v>1085</v>
      </c>
      <c r="E55" s="9">
        <v>12766.579</v>
      </c>
      <c r="F55" s="9">
        <v>253</v>
      </c>
      <c r="G55" s="9">
        <v>2619.2429999999999</v>
      </c>
      <c r="H55" s="9">
        <v>482</v>
      </c>
      <c r="I55" s="9">
        <v>17850.057000000001</v>
      </c>
      <c r="J55" s="9">
        <v>1</v>
      </c>
      <c r="K55" s="9">
        <v>5.1239999999999997</v>
      </c>
      <c r="L55" s="9">
        <v>1</v>
      </c>
      <c r="M55" s="9">
        <v>94.331999999999994</v>
      </c>
      <c r="N55" s="9">
        <v>4140</v>
      </c>
      <c r="O55" s="9">
        <v>91289.81700000001</v>
      </c>
      <c r="P55" s="9">
        <v>2867</v>
      </c>
      <c r="Q55" s="9">
        <v>15022.615000000002</v>
      </c>
      <c r="R55" s="9">
        <v>922</v>
      </c>
      <c r="S55" s="9">
        <v>20118.654999999999</v>
      </c>
      <c r="T55" s="109">
        <v>180410</v>
      </c>
      <c r="U55" s="109">
        <v>646926.54200000002</v>
      </c>
      <c r="V55" s="9">
        <v>1</v>
      </c>
      <c r="W55" s="9">
        <v>9.5619999999999994</v>
      </c>
      <c r="X55" s="9">
        <v>50</v>
      </c>
      <c r="Y55" s="9">
        <v>1556.471</v>
      </c>
      <c r="Z55" s="25" t="s">
        <v>41</v>
      </c>
      <c r="AA55" s="109">
        <v>127966</v>
      </c>
      <c r="AB55" s="109">
        <v>498655.935</v>
      </c>
      <c r="AC55" s="9">
        <v>434</v>
      </c>
      <c r="AD55" s="9">
        <v>5655.4780000000001</v>
      </c>
      <c r="AE55" s="9">
        <v>99</v>
      </c>
      <c r="AF55" s="9">
        <v>1097.145</v>
      </c>
      <c r="AG55" s="9">
        <v>217</v>
      </c>
      <c r="AH55" s="9">
        <v>7312.8459999999995</v>
      </c>
      <c r="AI55" s="9">
        <v>1</v>
      </c>
      <c r="AJ55" s="9">
        <v>5.1239999999999997</v>
      </c>
      <c r="AK55" s="9">
        <v>1</v>
      </c>
      <c r="AL55" s="9">
        <v>94.331999999999994</v>
      </c>
      <c r="AM55" s="9">
        <v>1942</v>
      </c>
      <c r="AN55" s="9">
        <v>37823.237000000001</v>
      </c>
      <c r="AO55" s="9">
        <v>1905</v>
      </c>
      <c r="AP55" s="9">
        <v>9196.44</v>
      </c>
      <c r="AQ55" s="9">
        <v>322</v>
      </c>
      <c r="AR55" s="9">
        <v>8010.0469999999996</v>
      </c>
      <c r="AS55" s="109">
        <v>123044</v>
      </c>
      <c r="AT55" s="109">
        <v>429451.72399999999</v>
      </c>
      <c r="AU55" s="9">
        <v>1</v>
      </c>
      <c r="AV55" s="9">
        <v>9.5619999999999994</v>
      </c>
      <c r="AW55" s="9">
        <v>33</v>
      </c>
      <c r="AX55" s="9">
        <v>910.6</v>
      </c>
      <c r="AY55" s="25" t="s">
        <v>41</v>
      </c>
      <c r="AZ55" s="109">
        <v>62196</v>
      </c>
      <c r="BA55" s="109">
        <v>308046.59100000001</v>
      </c>
      <c r="BB55" s="9">
        <v>651</v>
      </c>
      <c r="BC55" s="9">
        <v>7111.1009999999997</v>
      </c>
      <c r="BD55" s="9">
        <v>154</v>
      </c>
      <c r="BE55" s="9">
        <v>1522.098</v>
      </c>
      <c r="BF55" s="9">
        <v>265</v>
      </c>
      <c r="BG55" s="9">
        <v>10537.210999999999</v>
      </c>
      <c r="BH55" s="9" t="s">
        <v>187</v>
      </c>
      <c r="BI55" s="9" t="s">
        <v>187</v>
      </c>
      <c r="BJ55" s="9" t="s">
        <v>187</v>
      </c>
      <c r="BK55" s="9" t="s">
        <v>187</v>
      </c>
      <c r="BL55" s="9">
        <v>2198</v>
      </c>
      <c r="BM55" s="9">
        <v>53466.58</v>
      </c>
      <c r="BN55" s="9">
        <v>962</v>
      </c>
      <c r="BO55" s="9">
        <v>5826.1750000000002</v>
      </c>
      <c r="BP55" s="9">
        <v>600</v>
      </c>
      <c r="BQ55" s="9">
        <v>12108.608</v>
      </c>
      <c r="BR55" s="109">
        <v>57366</v>
      </c>
      <c r="BS55" s="109">
        <v>217474.818</v>
      </c>
      <c r="BT55" s="9" t="s">
        <v>187</v>
      </c>
      <c r="BU55" s="9" t="s">
        <v>187</v>
      </c>
      <c r="BV55" s="9">
        <v>17</v>
      </c>
      <c r="BW55" s="9">
        <v>645.87099999999998</v>
      </c>
    </row>
    <row r="56" spans="1:75" s="17" customFormat="1" ht="11.25" customHeight="1" x14ac:dyDescent="0.15">
      <c r="A56" s="25" t="s">
        <v>42</v>
      </c>
      <c r="B56" s="109">
        <v>87224</v>
      </c>
      <c r="C56" s="109">
        <v>392413.196</v>
      </c>
      <c r="D56" s="9">
        <v>444</v>
      </c>
      <c r="E56" s="9">
        <v>5088.7929999999997</v>
      </c>
      <c r="F56" s="9">
        <v>47</v>
      </c>
      <c r="G56" s="9">
        <v>522.11899999999991</v>
      </c>
      <c r="H56" s="9">
        <v>2098</v>
      </c>
      <c r="I56" s="9">
        <v>22324.9</v>
      </c>
      <c r="J56" s="9" t="s">
        <v>187</v>
      </c>
      <c r="K56" s="9" t="s">
        <v>187</v>
      </c>
      <c r="L56" s="9" t="s">
        <v>187</v>
      </c>
      <c r="M56" s="9" t="s">
        <v>187</v>
      </c>
      <c r="N56" s="9">
        <v>2213</v>
      </c>
      <c r="O56" s="9">
        <v>50753.195</v>
      </c>
      <c r="P56" s="9">
        <v>560</v>
      </c>
      <c r="Q56" s="9">
        <v>3885.2420000000002</v>
      </c>
      <c r="R56" s="9">
        <v>321</v>
      </c>
      <c r="S56" s="9">
        <v>8255.4599999999991</v>
      </c>
      <c r="T56" s="109">
        <v>81512</v>
      </c>
      <c r="U56" s="109">
        <v>301509.90600000002</v>
      </c>
      <c r="V56" s="9">
        <v>29</v>
      </c>
      <c r="W56" s="9">
        <v>73.580999999999989</v>
      </c>
      <c r="X56" s="9">
        <v>19</v>
      </c>
      <c r="Y56" s="9">
        <v>182.76600000000002</v>
      </c>
      <c r="Z56" s="25" t="s">
        <v>42</v>
      </c>
      <c r="AA56" s="109">
        <v>62027</v>
      </c>
      <c r="AB56" s="109">
        <v>260700.18599999999</v>
      </c>
      <c r="AC56" s="9">
        <v>223</v>
      </c>
      <c r="AD56" s="9">
        <v>3028.2220000000002</v>
      </c>
      <c r="AE56" s="9">
        <v>8</v>
      </c>
      <c r="AF56" s="9">
        <v>139.35599999999999</v>
      </c>
      <c r="AG56" s="9">
        <v>1109</v>
      </c>
      <c r="AH56" s="9">
        <v>12413.228999999999</v>
      </c>
      <c r="AI56" s="9" t="s">
        <v>187</v>
      </c>
      <c r="AJ56" s="9" t="s">
        <v>187</v>
      </c>
      <c r="AK56" s="9" t="s">
        <v>187</v>
      </c>
      <c r="AL56" s="9" t="s">
        <v>187</v>
      </c>
      <c r="AM56" s="9">
        <v>1136</v>
      </c>
      <c r="AN56" s="9">
        <v>24552.762999999999</v>
      </c>
      <c r="AO56" s="9">
        <v>409</v>
      </c>
      <c r="AP56" s="9">
        <v>2225.424</v>
      </c>
      <c r="AQ56" s="9">
        <v>112</v>
      </c>
      <c r="AR56" s="9">
        <v>3218.7649999999999</v>
      </c>
      <c r="AS56" s="109">
        <v>59005</v>
      </c>
      <c r="AT56" s="109">
        <v>215058.30600000001</v>
      </c>
      <c r="AU56" s="9">
        <v>25</v>
      </c>
      <c r="AV56" s="9">
        <v>64.120999999999995</v>
      </c>
      <c r="AW56" s="9">
        <v>5</v>
      </c>
      <c r="AX56" s="9">
        <v>49.264000000000003</v>
      </c>
      <c r="AY56" s="25" t="s">
        <v>42</v>
      </c>
      <c r="AZ56" s="109">
        <v>25197</v>
      </c>
      <c r="BA56" s="109">
        <v>131713.01</v>
      </c>
      <c r="BB56" s="9">
        <v>221</v>
      </c>
      <c r="BC56" s="9">
        <v>2060.5709999999999</v>
      </c>
      <c r="BD56" s="9">
        <v>39</v>
      </c>
      <c r="BE56" s="9">
        <v>382.76299999999998</v>
      </c>
      <c r="BF56" s="9">
        <v>989</v>
      </c>
      <c r="BG56" s="9">
        <v>9911.6710000000003</v>
      </c>
      <c r="BH56" s="9" t="s">
        <v>187</v>
      </c>
      <c r="BI56" s="9" t="s">
        <v>187</v>
      </c>
      <c r="BJ56" s="9" t="s">
        <v>187</v>
      </c>
      <c r="BK56" s="9" t="s">
        <v>187</v>
      </c>
      <c r="BL56" s="9">
        <v>1077</v>
      </c>
      <c r="BM56" s="9">
        <v>26200.432000000001</v>
      </c>
      <c r="BN56" s="9">
        <v>151</v>
      </c>
      <c r="BO56" s="9">
        <v>1659.818</v>
      </c>
      <c r="BP56" s="9">
        <v>209</v>
      </c>
      <c r="BQ56" s="9">
        <v>5036.6949999999997</v>
      </c>
      <c r="BR56" s="109">
        <v>22507</v>
      </c>
      <c r="BS56" s="109">
        <v>86451.6</v>
      </c>
      <c r="BT56" s="9">
        <v>4</v>
      </c>
      <c r="BU56" s="9">
        <v>9.4600000000000009</v>
      </c>
      <c r="BV56" s="9">
        <v>14</v>
      </c>
      <c r="BW56" s="9">
        <v>133.50200000000001</v>
      </c>
    </row>
    <row r="57" spans="1:75" s="17" customFormat="1" ht="11.25" customHeight="1" x14ac:dyDescent="0.15">
      <c r="A57" s="25" t="s">
        <v>43</v>
      </c>
      <c r="B57" s="109">
        <v>1044196</v>
      </c>
      <c r="C57" s="109">
        <v>5047110.2620000001</v>
      </c>
      <c r="D57" s="9">
        <v>960</v>
      </c>
      <c r="E57" s="9">
        <v>12446.213</v>
      </c>
      <c r="F57" s="9">
        <v>394</v>
      </c>
      <c r="G57" s="9">
        <v>6437.7169999999996</v>
      </c>
      <c r="H57" s="9">
        <v>4665</v>
      </c>
      <c r="I57" s="9">
        <v>146527.02899999998</v>
      </c>
      <c r="J57" s="9" t="s">
        <v>187</v>
      </c>
      <c r="K57" s="9" t="s">
        <v>187</v>
      </c>
      <c r="L57" s="9" t="s">
        <v>187</v>
      </c>
      <c r="M57" s="9" t="s">
        <v>187</v>
      </c>
      <c r="N57" s="9">
        <v>14767</v>
      </c>
      <c r="O57" s="9">
        <v>319667.39899999998</v>
      </c>
      <c r="P57" s="9">
        <v>22498</v>
      </c>
      <c r="Q57" s="9">
        <v>138783.06599999999</v>
      </c>
      <c r="R57" s="9">
        <v>1709</v>
      </c>
      <c r="S57" s="9">
        <v>44350.610999999997</v>
      </c>
      <c r="T57" s="109">
        <v>999187</v>
      </c>
      <c r="U57" s="109">
        <v>4378746.5669999998</v>
      </c>
      <c r="V57" s="9">
        <v>16</v>
      </c>
      <c r="W57" s="9">
        <v>151.66</v>
      </c>
      <c r="X57" s="9">
        <v>198</v>
      </c>
      <c r="Y57" s="9">
        <v>7815.5840000000007</v>
      </c>
      <c r="Z57" s="25" t="s">
        <v>43</v>
      </c>
      <c r="AA57" s="109">
        <v>728337</v>
      </c>
      <c r="AB57" s="109">
        <v>3372018.5070000002</v>
      </c>
      <c r="AC57" s="9">
        <v>272</v>
      </c>
      <c r="AD57" s="9">
        <v>3096.3710000000001</v>
      </c>
      <c r="AE57" s="9">
        <v>103</v>
      </c>
      <c r="AF57" s="9">
        <v>1258.691</v>
      </c>
      <c r="AG57" s="9">
        <v>2460</v>
      </c>
      <c r="AH57" s="9">
        <v>72819.399999999994</v>
      </c>
      <c r="AI57" s="9" t="s">
        <v>187</v>
      </c>
      <c r="AJ57" s="9" t="s">
        <v>187</v>
      </c>
      <c r="AK57" s="9" t="s">
        <v>187</v>
      </c>
      <c r="AL57" s="9" t="s">
        <v>187</v>
      </c>
      <c r="AM57" s="9">
        <v>6858</v>
      </c>
      <c r="AN57" s="9">
        <v>140288.85699999999</v>
      </c>
      <c r="AO57" s="9">
        <v>16382</v>
      </c>
      <c r="AP57" s="9">
        <v>96668.845000000001</v>
      </c>
      <c r="AQ57" s="9">
        <v>541</v>
      </c>
      <c r="AR57" s="9">
        <v>10626.949000000001</v>
      </c>
      <c r="AS57" s="109">
        <v>701710</v>
      </c>
      <c r="AT57" s="109">
        <v>3047168.219</v>
      </c>
      <c r="AU57" s="9">
        <v>11</v>
      </c>
      <c r="AV57" s="9">
        <v>91.174999999999997</v>
      </c>
      <c r="AW57" s="9">
        <v>96</v>
      </c>
      <c r="AX57" s="9">
        <v>2638.8510000000001</v>
      </c>
      <c r="AY57" s="25" t="s">
        <v>43</v>
      </c>
      <c r="AZ57" s="109">
        <v>315859</v>
      </c>
      <c r="BA57" s="109">
        <v>1675091.7549999999</v>
      </c>
      <c r="BB57" s="9">
        <v>688</v>
      </c>
      <c r="BC57" s="9">
        <v>9349.8420000000006</v>
      </c>
      <c r="BD57" s="9">
        <v>291</v>
      </c>
      <c r="BE57" s="9">
        <v>5179.0259999999998</v>
      </c>
      <c r="BF57" s="9">
        <v>2205</v>
      </c>
      <c r="BG57" s="9">
        <v>73707.629000000001</v>
      </c>
      <c r="BH57" s="9" t="s">
        <v>187</v>
      </c>
      <c r="BI57" s="9" t="s">
        <v>187</v>
      </c>
      <c r="BJ57" s="9" t="s">
        <v>187</v>
      </c>
      <c r="BK57" s="9" t="s">
        <v>187</v>
      </c>
      <c r="BL57" s="9">
        <v>7909</v>
      </c>
      <c r="BM57" s="9">
        <v>179378.54199999999</v>
      </c>
      <c r="BN57" s="9">
        <v>6116</v>
      </c>
      <c r="BO57" s="9">
        <v>42114.220999999998</v>
      </c>
      <c r="BP57" s="9">
        <v>1168</v>
      </c>
      <c r="BQ57" s="9">
        <v>33723.661999999997</v>
      </c>
      <c r="BR57" s="109">
        <v>297477</v>
      </c>
      <c r="BS57" s="109">
        <v>1331578.348</v>
      </c>
      <c r="BT57" s="9">
        <v>5</v>
      </c>
      <c r="BU57" s="9">
        <v>60.484999999999999</v>
      </c>
      <c r="BV57" s="9">
        <v>102</v>
      </c>
      <c r="BW57" s="9">
        <v>5176.7330000000002</v>
      </c>
    </row>
    <row r="58" spans="1:75" s="17" customFormat="1" ht="11.25" customHeight="1" x14ac:dyDescent="0.15">
      <c r="A58" s="25"/>
      <c r="B58" s="109"/>
      <c r="C58" s="10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109"/>
      <c r="U58" s="109"/>
      <c r="V58" s="9"/>
      <c r="W58" s="9"/>
      <c r="X58" s="9"/>
      <c r="Y58" s="9"/>
      <c r="Z58" s="25"/>
      <c r="AA58" s="109"/>
      <c r="AB58" s="109"/>
      <c r="AC58" s="9"/>
      <c r="AD58" s="9"/>
      <c r="AE58" s="9"/>
      <c r="AF58" s="9"/>
      <c r="AG58" s="9"/>
      <c r="AH58" s="9"/>
      <c r="AI58" s="9"/>
      <c r="AJ58" s="9"/>
      <c r="AK58" s="9"/>
      <c r="AL58" s="9"/>
      <c r="AM58" s="9"/>
      <c r="AN58" s="9"/>
      <c r="AO58" s="9"/>
      <c r="AP58" s="9"/>
      <c r="AQ58" s="9"/>
      <c r="AR58" s="9"/>
      <c r="AS58" s="109"/>
      <c r="AT58" s="109"/>
      <c r="AU58" s="9"/>
      <c r="AV58" s="9"/>
      <c r="AW58" s="9"/>
      <c r="AX58" s="9"/>
      <c r="AY58" s="25"/>
      <c r="AZ58" s="109"/>
      <c r="BA58" s="109"/>
      <c r="BB58" s="9"/>
      <c r="BC58" s="9"/>
      <c r="BD58" s="9"/>
      <c r="BE58" s="9"/>
      <c r="BF58" s="9"/>
      <c r="BG58" s="9"/>
      <c r="BH58" s="9"/>
      <c r="BI58" s="9"/>
      <c r="BJ58" s="9"/>
      <c r="BK58" s="9"/>
      <c r="BL58" s="9"/>
      <c r="BM58" s="9"/>
      <c r="BN58" s="9"/>
      <c r="BO58" s="9"/>
      <c r="BP58" s="9"/>
      <c r="BQ58" s="9"/>
      <c r="BR58" s="109"/>
      <c r="BS58" s="109"/>
      <c r="BT58" s="9"/>
      <c r="BU58" s="9"/>
      <c r="BV58" s="9"/>
      <c r="BW58" s="9"/>
    </row>
    <row r="59" spans="1:75" s="30" customFormat="1" ht="11.25" customHeight="1" x14ac:dyDescent="0.15">
      <c r="A59" s="25" t="s">
        <v>44</v>
      </c>
      <c r="B59" s="115">
        <v>134652</v>
      </c>
      <c r="C59" s="109">
        <v>630339.64899999998</v>
      </c>
      <c r="D59" s="9">
        <v>52</v>
      </c>
      <c r="E59" s="9">
        <v>773.14699999999993</v>
      </c>
      <c r="F59" s="9">
        <v>50</v>
      </c>
      <c r="G59" s="9">
        <v>536.43899999999996</v>
      </c>
      <c r="H59" s="9">
        <v>522</v>
      </c>
      <c r="I59" s="9">
        <v>14328.202000000001</v>
      </c>
      <c r="J59" s="9" t="s">
        <v>187</v>
      </c>
      <c r="K59" s="9" t="s">
        <v>187</v>
      </c>
      <c r="L59" s="9" t="s">
        <v>187</v>
      </c>
      <c r="M59" s="9" t="s">
        <v>187</v>
      </c>
      <c r="N59" s="9">
        <v>2874</v>
      </c>
      <c r="O59" s="9">
        <v>48517.221000000005</v>
      </c>
      <c r="P59" s="9">
        <v>1960</v>
      </c>
      <c r="Q59" s="9">
        <v>12775.513999999999</v>
      </c>
      <c r="R59" s="9">
        <v>306</v>
      </c>
      <c r="S59" s="9">
        <v>7102.5599999999995</v>
      </c>
      <c r="T59" s="109">
        <v>128885</v>
      </c>
      <c r="U59" s="109">
        <v>546262.89300000004</v>
      </c>
      <c r="V59" s="9">
        <v>3</v>
      </c>
      <c r="W59" s="9">
        <v>43.673000000000002</v>
      </c>
      <c r="X59" s="9">
        <v>15</v>
      </c>
      <c r="Y59" s="9">
        <v>482.42500000000001</v>
      </c>
      <c r="Z59" s="25" t="s">
        <v>44</v>
      </c>
      <c r="AA59" s="115">
        <v>92293</v>
      </c>
      <c r="AB59" s="109">
        <v>410226.14899999998</v>
      </c>
      <c r="AC59" s="9">
        <v>28</v>
      </c>
      <c r="AD59" s="9">
        <v>257.27100000000002</v>
      </c>
      <c r="AE59" s="9">
        <v>18</v>
      </c>
      <c r="AF59" s="9">
        <v>234.93600000000001</v>
      </c>
      <c r="AG59" s="9">
        <v>246</v>
      </c>
      <c r="AH59" s="9">
        <v>4796.8059999999996</v>
      </c>
      <c r="AI59" s="9" t="s">
        <v>187</v>
      </c>
      <c r="AJ59" s="9" t="s">
        <v>187</v>
      </c>
      <c r="AK59" s="9" t="s">
        <v>187</v>
      </c>
      <c r="AL59" s="9" t="s">
        <v>187</v>
      </c>
      <c r="AM59" s="9">
        <v>1269</v>
      </c>
      <c r="AN59" s="9">
        <v>21718.736000000001</v>
      </c>
      <c r="AO59" s="9">
        <v>1489</v>
      </c>
      <c r="AP59" s="9">
        <v>9836.1319999999996</v>
      </c>
      <c r="AQ59" s="9">
        <v>87</v>
      </c>
      <c r="AR59" s="9">
        <v>2074.8789999999999</v>
      </c>
      <c r="AS59" s="109">
        <v>89154</v>
      </c>
      <c r="AT59" s="109">
        <v>371277.989</v>
      </c>
      <c r="AU59" s="9">
        <v>2</v>
      </c>
      <c r="AV59" s="9">
        <v>29.4</v>
      </c>
      <c r="AW59" s="9">
        <v>7</v>
      </c>
      <c r="AX59" s="9">
        <v>201.53899999999999</v>
      </c>
      <c r="AY59" s="25" t="s">
        <v>44</v>
      </c>
      <c r="AZ59" s="115">
        <v>42359</v>
      </c>
      <c r="BA59" s="109">
        <v>220113.5</v>
      </c>
      <c r="BB59" s="9">
        <v>24</v>
      </c>
      <c r="BC59" s="9">
        <v>515.87599999999998</v>
      </c>
      <c r="BD59" s="9">
        <v>32</v>
      </c>
      <c r="BE59" s="9">
        <v>301.50299999999999</v>
      </c>
      <c r="BF59" s="9">
        <v>276</v>
      </c>
      <c r="BG59" s="9">
        <v>9531.3960000000006</v>
      </c>
      <c r="BH59" s="9" t="s">
        <v>187</v>
      </c>
      <c r="BI59" s="9" t="s">
        <v>187</v>
      </c>
      <c r="BJ59" s="9" t="s">
        <v>187</v>
      </c>
      <c r="BK59" s="9" t="s">
        <v>187</v>
      </c>
      <c r="BL59" s="9">
        <v>1605</v>
      </c>
      <c r="BM59" s="9">
        <v>26798.485000000001</v>
      </c>
      <c r="BN59" s="9">
        <v>471</v>
      </c>
      <c r="BO59" s="9">
        <v>2939.3820000000001</v>
      </c>
      <c r="BP59" s="9">
        <v>219</v>
      </c>
      <c r="BQ59" s="9">
        <v>5027.6809999999996</v>
      </c>
      <c r="BR59" s="109">
        <v>39731</v>
      </c>
      <c r="BS59" s="109">
        <v>174984.90400000001</v>
      </c>
      <c r="BT59" s="9">
        <v>1</v>
      </c>
      <c r="BU59" s="9">
        <v>14.273</v>
      </c>
      <c r="BV59" s="9">
        <v>8</v>
      </c>
      <c r="BW59" s="9">
        <v>280.88600000000002</v>
      </c>
    </row>
    <row r="60" spans="1:75" s="30" customFormat="1" ht="11.25" customHeight="1" x14ac:dyDescent="0.15">
      <c r="A60" s="25" t="s">
        <v>45</v>
      </c>
      <c r="B60" s="115">
        <v>244914</v>
      </c>
      <c r="C60" s="109">
        <v>1082636.115</v>
      </c>
      <c r="D60" s="9">
        <v>800</v>
      </c>
      <c r="E60" s="9">
        <v>14093.710999999999</v>
      </c>
      <c r="F60" s="9">
        <v>105</v>
      </c>
      <c r="G60" s="9">
        <v>1002.943</v>
      </c>
      <c r="H60" s="9">
        <v>319</v>
      </c>
      <c r="I60" s="9">
        <v>20920.949000000001</v>
      </c>
      <c r="J60" s="9" t="s">
        <v>187</v>
      </c>
      <c r="K60" s="9" t="s">
        <v>187</v>
      </c>
      <c r="L60" s="9">
        <v>1</v>
      </c>
      <c r="M60" s="9">
        <v>51.005000000000003</v>
      </c>
      <c r="N60" s="9">
        <v>4306</v>
      </c>
      <c r="O60" s="9">
        <v>71850.042000000001</v>
      </c>
      <c r="P60" s="9">
        <v>6123</v>
      </c>
      <c r="Q60" s="9">
        <v>33959.798999999999</v>
      </c>
      <c r="R60" s="9">
        <v>309</v>
      </c>
      <c r="S60" s="9">
        <v>5447.0740000000005</v>
      </c>
      <c r="T60" s="109">
        <v>232950</v>
      </c>
      <c r="U60" s="109">
        <v>935309.00300000003</v>
      </c>
      <c r="V60" s="9">
        <v>1</v>
      </c>
      <c r="W60" s="9">
        <v>1.589</v>
      </c>
      <c r="X60" s="9">
        <v>18</v>
      </c>
      <c r="Y60" s="9">
        <v>726.63900000000001</v>
      </c>
      <c r="Z60" s="25" t="s">
        <v>45</v>
      </c>
      <c r="AA60" s="115">
        <v>169539</v>
      </c>
      <c r="AB60" s="109">
        <v>707645.18099999998</v>
      </c>
      <c r="AC60" s="9">
        <v>371</v>
      </c>
      <c r="AD60" s="9">
        <v>6090.2520000000004</v>
      </c>
      <c r="AE60" s="9">
        <v>27</v>
      </c>
      <c r="AF60" s="9">
        <v>332.29300000000001</v>
      </c>
      <c r="AG60" s="9">
        <v>145</v>
      </c>
      <c r="AH60" s="9">
        <v>3753.9850000000001</v>
      </c>
      <c r="AI60" s="9" t="s">
        <v>187</v>
      </c>
      <c r="AJ60" s="9" t="s">
        <v>187</v>
      </c>
      <c r="AK60" s="9">
        <v>1</v>
      </c>
      <c r="AL60" s="9">
        <v>51.005000000000003</v>
      </c>
      <c r="AM60" s="9">
        <v>2009</v>
      </c>
      <c r="AN60" s="9">
        <v>32018.725999999999</v>
      </c>
      <c r="AO60" s="9">
        <v>4238</v>
      </c>
      <c r="AP60" s="9">
        <v>22544.016</v>
      </c>
      <c r="AQ60" s="9">
        <v>133</v>
      </c>
      <c r="AR60" s="9">
        <v>2178.308</v>
      </c>
      <c r="AS60" s="109">
        <v>162615</v>
      </c>
      <c r="AT60" s="109">
        <v>640676.59600000002</v>
      </c>
      <c r="AU60" s="9" t="s">
        <v>187</v>
      </c>
      <c r="AV60" s="9" t="s">
        <v>187</v>
      </c>
      <c r="AW60" s="9">
        <v>9</v>
      </c>
      <c r="AX60" s="9">
        <v>482.911</v>
      </c>
      <c r="AY60" s="25" t="s">
        <v>45</v>
      </c>
      <c r="AZ60" s="115">
        <v>75375</v>
      </c>
      <c r="BA60" s="109">
        <v>374990.93400000001</v>
      </c>
      <c r="BB60" s="9">
        <v>429</v>
      </c>
      <c r="BC60" s="9">
        <v>8003.4589999999998</v>
      </c>
      <c r="BD60" s="9">
        <v>78</v>
      </c>
      <c r="BE60" s="9">
        <v>670.65</v>
      </c>
      <c r="BF60" s="9">
        <v>174</v>
      </c>
      <c r="BG60" s="9">
        <v>17166.964</v>
      </c>
      <c r="BH60" s="9" t="s">
        <v>187</v>
      </c>
      <c r="BI60" s="9" t="s">
        <v>187</v>
      </c>
      <c r="BJ60" s="9" t="s">
        <v>187</v>
      </c>
      <c r="BK60" s="9" t="s">
        <v>187</v>
      </c>
      <c r="BL60" s="9">
        <v>2297</v>
      </c>
      <c r="BM60" s="9">
        <v>39831.315999999999</v>
      </c>
      <c r="BN60" s="9">
        <v>1885</v>
      </c>
      <c r="BO60" s="9">
        <v>11415.782999999999</v>
      </c>
      <c r="BP60" s="9">
        <v>176</v>
      </c>
      <c r="BQ60" s="9">
        <v>3268.7660000000001</v>
      </c>
      <c r="BR60" s="109">
        <v>70335</v>
      </c>
      <c r="BS60" s="109">
        <v>294632.40700000001</v>
      </c>
      <c r="BT60" s="9">
        <v>1</v>
      </c>
      <c r="BU60" s="9">
        <v>1.589</v>
      </c>
      <c r="BV60" s="9">
        <v>9</v>
      </c>
      <c r="BW60" s="9">
        <v>243.72800000000001</v>
      </c>
    </row>
    <row r="61" spans="1:75" s="30" customFormat="1" ht="11.25" customHeight="1" x14ac:dyDescent="0.15">
      <c r="A61" s="25" t="s">
        <v>46</v>
      </c>
      <c r="B61" s="116">
        <v>224419</v>
      </c>
      <c r="C61" s="109">
        <v>1215982.344</v>
      </c>
      <c r="D61" s="9">
        <v>421</v>
      </c>
      <c r="E61" s="9">
        <v>5653.1730000000007</v>
      </c>
      <c r="F61" s="9">
        <v>131</v>
      </c>
      <c r="G61" s="9">
        <v>1748.049</v>
      </c>
      <c r="H61" s="9">
        <v>5854</v>
      </c>
      <c r="I61" s="9">
        <v>207088.451</v>
      </c>
      <c r="J61" s="9">
        <v>1</v>
      </c>
      <c r="K61" s="9">
        <v>32.024999999999999</v>
      </c>
      <c r="L61" s="9" t="s">
        <v>187</v>
      </c>
      <c r="M61" s="9" t="s">
        <v>187</v>
      </c>
      <c r="N61" s="9">
        <v>6942</v>
      </c>
      <c r="O61" s="9">
        <v>148262.66899999999</v>
      </c>
      <c r="P61" s="9">
        <v>3861</v>
      </c>
      <c r="Q61" s="9">
        <v>17884.195</v>
      </c>
      <c r="R61" s="9">
        <v>397</v>
      </c>
      <c r="S61" s="9">
        <v>7835.2240000000002</v>
      </c>
      <c r="T61" s="109">
        <v>206812</v>
      </c>
      <c r="U61" s="109">
        <v>827478.55799999996</v>
      </c>
      <c r="V61" s="9" t="s">
        <v>187</v>
      </c>
      <c r="W61" s="9" t="s">
        <v>187</v>
      </c>
      <c r="X61" s="9">
        <v>20</v>
      </c>
      <c r="Y61" s="9">
        <v>3741.3470000000002</v>
      </c>
      <c r="Z61" s="25" t="s">
        <v>46</v>
      </c>
      <c r="AA61" s="116">
        <v>158387</v>
      </c>
      <c r="AB61" s="109">
        <v>825614.22600000002</v>
      </c>
      <c r="AC61" s="9">
        <v>147</v>
      </c>
      <c r="AD61" s="9">
        <v>2371.0940000000001</v>
      </c>
      <c r="AE61" s="9">
        <v>40</v>
      </c>
      <c r="AF61" s="9">
        <v>614.11599999999999</v>
      </c>
      <c r="AG61" s="9">
        <v>4350</v>
      </c>
      <c r="AH61" s="9">
        <v>160030.807</v>
      </c>
      <c r="AI61" s="9">
        <v>1</v>
      </c>
      <c r="AJ61" s="9">
        <v>32.024999999999999</v>
      </c>
      <c r="AK61" s="9" t="s">
        <v>187</v>
      </c>
      <c r="AL61" s="9" t="s">
        <v>187</v>
      </c>
      <c r="AM61" s="9">
        <v>3327</v>
      </c>
      <c r="AN61" s="9">
        <v>62670.305</v>
      </c>
      <c r="AO61" s="9">
        <v>2922</v>
      </c>
      <c r="AP61" s="9">
        <v>13714.795</v>
      </c>
      <c r="AQ61" s="9">
        <v>151</v>
      </c>
      <c r="AR61" s="9">
        <v>2302.165</v>
      </c>
      <c r="AS61" s="109">
        <v>147449</v>
      </c>
      <c r="AT61" s="109">
        <v>583878.91899999999</v>
      </c>
      <c r="AU61" s="9" t="s">
        <v>187</v>
      </c>
      <c r="AV61" s="9" t="s">
        <v>187</v>
      </c>
      <c r="AW61" s="9">
        <v>8</v>
      </c>
      <c r="AX61" s="9">
        <v>1168.3710000000001</v>
      </c>
      <c r="AY61" s="25" t="s">
        <v>46</v>
      </c>
      <c r="AZ61" s="116">
        <v>66032</v>
      </c>
      <c r="BA61" s="109">
        <v>390368.11800000002</v>
      </c>
      <c r="BB61" s="9">
        <v>274</v>
      </c>
      <c r="BC61" s="9">
        <v>3282.0790000000002</v>
      </c>
      <c r="BD61" s="9">
        <v>91</v>
      </c>
      <c r="BE61" s="9">
        <v>1133.933</v>
      </c>
      <c r="BF61" s="9">
        <v>1504</v>
      </c>
      <c r="BG61" s="9">
        <v>47057.644</v>
      </c>
      <c r="BH61" s="9" t="s">
        <v>187</v>
      </c>
      <c r="BI61" s="9" t="s">
        <v>187</v>
      </c>
      <c r="BJ61" s="9" t="s">
        <v>187</v>
      </c>
      <c r="BK61" s="9" t="s">
        <v>187</v>
      </c>
      <c r="BL61" s="9">
        <v>3615</v>
      </c>
      <c r="BM61" s="9">
        <v>85592.364000000001</v>
      </c>
      <c r="BN61" s="9">
        <v>939</v>
      </c>
      <c r="BO61" s="9">
        <v>4169.3999999999996</v>
      </c>
      <c r="BP61" s="9">
        <v>246</v>
      </c>
      <c r="BQ61" s="9">
        <v>5533.0590000000002</v>
      </c>
      <c r="BR61" s="109">
        <v>59363</v>
      </c>
      <c r="BS61" s="109">
        <v>243599.639</v>
      </c>
      <c r="BT61" s="9" t="s">
        <v>187</v>
      </c>
      <c r="BU61" s="9" t="s">
        <v>187</v>
      </c>
      <c r="BV61" s="9">
        <v>12</v>
      </c>
      <c r="BW61" s="9">
        <v>2572.9760000000001</v>
      </c>
    </row>
    <row r="62" spans="1:75" s="17" customFormat="1" ht="11.25" customHeight="1" x14ac:dyDescent="0.15">
      <c r="A62" s="25" t="s">
        <v>47</v>
      </c>
      <c r="B62" s="116">
        <v>172484</v>
      </c>
      <c r="C62" s="109">
        <v>760392.68700000003</v>
      </c>
      <c r="D62" s="9">
        <v>220</v>
      </c>
      <c r="E62" s="9">
        <v>3639.06</v>
      </c>
      <c r="F62" s="9">
        <v>61</v>
      </c>
      <c r="G62" s="9">
        <v>650.92200000000003</v>
      </c>
      <c r="H62" s="9">
        <v>438</v>
      </c>
      <c r="I62" s="9">
        <v>15460.137999999999</v>
      </c>
      <c r="J62" s="9" t="s">
        <v>187</v>
      </c>
      <c r="K62" s="9" t="s">
        <v>187</v>
      </c>
      <c r="L62" s="9" t="s">
        <v>187</v>
      </c>
      <c r="M62" s="9" t="s">
        <v>187</v>
      </c>
      <c r="N62" s="9">
        <v>3606</v>
      </c>
      <c r="O62" s="9">
        <v>67621.05</v>
      </c>
      <c r="P62" s="9">
        <v>1698</v>
      </c>
      <c r="Q62" s="9">
        <v>10212.132</v>
      </c>
      <c r="R62" s="9">
        <v>255</v>
      </c>
      <c r="S62" s="9">
        <v>5111.8540000000003</v>
      </c>
      <c r="T62" s="109">
        <v>166206</v>
      </c>
      <c r="U62" s="109">
        <v>657697.53099999996</v>
      </c>
      <c r="V62" s="9" t="s">
        <v>187</v>
      </c>
      <c r="W62" s="9" t="s">
        <v>187</v>
      </c>
      <c r="X62" s="9">
        <v>30</v>
      </c>
      <c r="Y62" s="9">
        <v>654.56899999999996</v>
      </c>
      <c r="Z62" s="25" t="s">
        <v>47</v>
      </c>
      <c r="AA62" s="116">
        <v>119773</v>
      </c>
      <c r="AB62" s="109">
        <v>505983.69900000002</v>
      </c>
      <c r="AC62" s="9">
        <v>56</v>
      </c>
      <c r="AD62" s="9">
        <v>926.63900000000001</v>
      </c>
      <c r="AE62" s="9">
        <v>19</v>
      </c>
      <c r="AF62" s="9">
        <v>255.06</v>
      </c>
      <c r="AG62" s="9">
        <v>248</v>
      </c>
      <c r="AH62" s="9">
        <v>8856.4969999999994</v>
      </c>
      <c r="AI62" s="9" t="s">
        <v>187</v>
      </c>
      <c r="AJ62" s="9" t="s">
        <v>187</v>
      </c>
      <c r="AK62" s="9" t="s">
        <v>187</v>
      </c>
      <c r="AL62" s="9" t="s">
        <v>187</v>
      </c>
      <c r="AM62" s="9">
        <v>1778</v>
      </c>
      <c r="AN62" s="9">
        <v>31288.053</v>
      </c>
      <c r="AO62" s="9">
        <v>1254</v>
      </c>
      <c r="AP62" s="9">
        <v>7196.8019999999997</v>
      </c>
      <c r="AQ62" s="9">
        <v>109</v>
      </c>
      <c r="AR62" s="9">
        <v>2163.2150000000001</v>
      </c>
      <c r="AS62" s="109">
        <v>116309</v>
      </c>
      <c r="AT62" s="109">
        <v>455297.43300000002</v>
      </c>
      <c r="AU62" s="9" t="s">
        <v>187</v>
      </c>
      <c r="AV62" s="9" t="s">
        <v>187</v>
      </c>
      <c r="AW62" s="9">
        <v>16</v>
      </c>
      <c r="AX62" s="9">
        <v>361.93700000000001</v>
      </c>
      <c r="AY62" s="25" t="s">
        <v>47</v>
      </c>
      <c r="AZ62" s="116">
        <v>52711</v>
      </c>
      <c r="BA62" s="109">
        <v>254408.98800000001</v>
      </c>
      <c r="BB62" s="9">
        <v>164</v>
      </c>
      <c r="BC62" s="9">
        <v>2712.4209999999998</v>
      </c>
      <c r="BD62" s="9">
        <v>42</v>
      </c>
      <c r="BE62" s="9">
        <v>395.86200000000002</v>
      </c>
      <c r="BF62" s="9">
        <v>190</v>
      </c>
      <c r="BG62" s="9">
        <v>6603.6409999999996</v>
      </c>
      <c r="BH62" s="9" t="s">
        <v>187</v>
      </c>
      <c r="BI62" s="9" t="s">
        <v>187</v>
      </c>
      <c r="BJ62" s="9" t="s">
        <v>187</v>
      </c>
      <c r="BK62" s="9" t="s">
        <v>187</v>
      </c>
      <c r="BL62" s="9">
        <v>1828</v>
      </c>
      <c r="BM62" s="9">
        <v>36332.997000000003</v>
      </c>
      <c r="BN62" s="9">
        <v>444</v>
      </c>
      <c r="BO62" s="9">
        <v>3015.33</v>
      </c>
      <c r="BP62" s="9">
        <v>146</v>
      </c>
      <c r="BQ62" s="9">
        <v>2948.6390000000001</v>
      </c>
      <c r="BR62" s="109">
        <v>49897</v>
      </c>
      <c r="BS62" s="109">
        <v>202400.098</v>
      </c>
      <c r="BT62" s="9" t="s">
        <v>187</v>
      </c>
      <c r="BU62" s="9" t="s">
        <v>187</v>
      </c>
      <c r="BV62" s="9">
        <v>14</v>
      </c>
      <c r="BW62" s="9">
        <v>292.63200000000001</v>
      </c>
    </row>
    <row r="63" spans="1:75" s="17" customFormat="1" ht="11.25" customHeight="1" x14ac:dyDescent="0.15">
      <c r="A63" s="25" t="s">
        <v>48</v>
      </c>
      <c r="B63" s="115">
        <v>147776</v>
      </c>
      <c r="C63" s="115">
        <v>686418.63399999996</v>
      </c>
      <c r="D63" s="46">
        <v>127</v>
      </c>
      <c r="E63" s="46">
        <v>1116.393</v>
      </c>
      <c r="F63" s="46">
        <v>51</v>
      </c>
      <c r="G63" s="46">
        <v>508.20800000000003</v>
      </c>
      <c r="H63" s="46">
        <v>912</v>
      </c>
      <c r="I63" s="46">
        <v>35193.728999999999</v>
      </c>
      <c r="J63" s="46">
        <v>1</v>
      </c>
      <c r="K63" s="46">
        <v>29.498000000000001</v>
      </c>
      <c r="L63" s="46" t="s">
        <v>187</v>
      </c>
      <c r="M63" s="46" t="s">
        <v>187</v>
      </c>
      <c r="N63" s="46">
        <v>3445</v>
      </c>
      <c r="O63" s="46">
        <v>75648.856</v>
      </c>
      <c r="P63" s="46">
        <v>3195</v>
      </c>
      <c r="Q63" s="46">
        <v>17401.737000000001</v>
      </c>
      <c r="R63" s="46">
        <v>399</v>
      </c>
      <c r="S63" s="46">
        <v>6245.3019999999997</v>
      </c>
      <c r="T63" s="115">
        <v>139586</v>
      </c>
      <c r="U63" s="115">
        <v>549989.76500000001</v>
      </c>
      <c r="V63" s="46">
        <v>60</v>
      </c>
      <c r="W63" s="46">
        <v>285.14600000000002</v>
      </c>
      <c r="X63" s="46">
        <v>19</v>
      </c>
      <c r="Y63" s="46">
        <v>314.13400000000001</v>
      </c>
      <c r="Z63" s="25" t="s">
        <v>48</v>
      </c>
      <c r="AA63" s="115">
        <v>102117</v>
      </c>
      <c r="AB63" s="115">
        <v>435817.02500000002</v>
      </c>
      <c r="AC63" s="46">
        <v>42</v>
      </c>
      <c r="AD63" s="46">
        <v>329.01</v>
      </c>
      <c r="AE63" s="46">
        <v>7</v>
      </c>
      <c r="AF63" s="46">
        <v>53.091000000000001</v>
      </c>
      <c r="AG63" s="46">
        <v>447</v>
      </c>
      <c r="AH63" s="46">
        <v>15049.904</v>
      </c>
      <c r="AI63" s="46" t="s">
        <v>187</v>
      </c>
      <c r="AJ63" s="46" t="s">
        <v>187</v>
      </c>
      <c r="AK63" s="46" t="s">
        <v>187</v>
      </c>
      <c r="AL63" s="46" t="s">
        <v>187</v>
      </c>
      <c r="AM63" s="46">
        <v>1548</v>
      </c>
      <c r="AN63" s="46">
        <v>31123.929</v>
      </c>
      <c r="AO63" s="46">
        <v>2237</v>
      </c>
      <c r="AP63" s="46">
        <v>11842.205</v>
      </c>
      <c r="AQ63" s="46">
        <v>132</v>
      </c>
      <c r="AR63" s="46">
        <v>1253.508</v>
      </c>
      <c r="AS63" s="115">
        <v>97679</v>
      </c>
      <c r="AT63" s="115">
        <v>376057.45799999998</v>
      </c>
      <c r="AU63" s="46">
        <v>25</v>
      </c>
      <c r="AV63" s="46">
        <v>107.92</v>
      </c>
      <c r="AW63" s="46">
        <v>15</v>
      </c>
      <c r="AX63" s="46">
        <v>160.04900000000001</v>
      </c>
      <c r="AY63" s="25" t="s">
        <v>48</v>
      </c>
      <c r="AZ63" s="115">
        <v>45659</v>
      </c>
      <c r="BA63" s="115">
        <v>250601.609</v>
      </c>
      <c r="BB63" s="46">
        <v>85</v>
      </c>
      <c r="BC63" s="46">
        <v>787.38300000000004</v>
      </c>
      <c r="BD63" s="46">
        <v>44</v>
      </c>
      <c r="BE63" s="46">
        <v>455.11700000000002</v>
      </c>
      <c r="BF63" s="46">
        <v>465</v>
      </c>
      <c r="BG63" s="46">
        <v>20143.825000000001</v>
      </c>
      <c r="BH63" s="46">
        <v>1</v>
      </c>
      <c r="BI63" s="46">
        <v>29.498000000000001</v>
      </c>
      <c r="BJ63" s="46" t="s">
        <v>187</v>
      </c>
      <c r="BK63" s="46" t="s">
        <v>187</v>
      </c>
      <c r="BL63" s="46">
        <v>1897</v>
      </c>
      <c r="BM63" s="46">
        <v>44524.927000000003</v>
      </c>
      <c r="BN63" s="46">
        <v>958</v>
      </c>
      <c r="BO63" s="46">
        <v>5559.5320000000002</v>
      </c>
      <c r="BP63" s="46">
        <v>267</v>
      </c>
      <c r="BQ63" s="46">
        <v>4991.7939999999999</v>
      </c>
      <c r="BR63" s="115">
        <v>41907</v>
      </c>
      <c r="BS63" s="115">
        <v>173932.307</v>
      </c>
      <c r="BT63" s="46">
        <v>35</v>
      </c>
      <c r="BU63" s="46">
        <v>177.226</v>
      </c>
      <c r="BV63" s="46">
        <v>4</v>
      </c>
      <c r="BW63" s="46">
        <v>154.08500000000001</v>
      </c>
    </row>
    <row r="64" spans="1:75" s="17" customFormat="1" ht="11.25" customHeight="1" x14ac:dyDescent="0.15">
      <c r="A64" s="25"/>
      <c r="B64" s="115"/>
      <c r="C64" s="115"/>
      <c r="D64" s="46"/>
      <c r="E64" s="46"/>
      <c r="F64" s="46"/>
      <c r="G64" s="46"/>
      <c r="H64" s="46"/>
      <c r="I64" s="46"/>
      <c r="J64" s="46"/>
      <c r="K64" s="46"/>
      <c r="L64" s="46"/>
      <c r="M64" s="46"/>
      <c r="N64" s="46"/>
      <c r="O64" s="46"/>
      <c r="P64" s="46"/>
      <c r="Q64" s="46"/>
      <c r="R64" s="46"/>
      <c r="S64" s="46"/>
      <c r="T64" s="115"/>
      <c r="U64" s="115"/>
      <c r="V64" s="46"/>
      <c r="W64" s="46"/>
      <c r="X64" s="46"/>
      <c r="Y64" s="46"/>
      <c r="Z64" s="25"/>
      <c r="AA64" s="115"/>
      <c r="AB64" s="115"/>
      <c r="AC64" s="46"/>
      <c r="AD64" s="46"/>
      <c r="AE64" s="46"/>
      <c r="AF64" s="46"/>
      <c r="AG64" s="46"/>
      <c r="AH64" s="46"/>
      <c r="AI64" s="46"/>
      <c r="AJ64" s="46"/>
      <c r="AK64" s="46"/>
      <c r="AL64" s="46"/>
      <c r="AM64" s="46"/>
      <c r="AN64" s="46"/>
      <c r="AO64" s="46"/>
      <c r="AP64" s="46"/>
      <c r="AQ64" s="46"/>
      <c r="AR64" s="46"/>
      <c r="AS64" s="115"/>
      <c r="AT64" s="115"/>
      <c r="AU64" s="46"/>
      <c r="AV64" s="46"/>
      <c r="AW64" s="46"/>
      <c r="AX64" s="46"/>
      <c r="AY64" s="25"/>
      <c r="AZ64" s="115"/>
      <c r="BA64" s="115"/>
      <c r="BB64" s="46"/>
      <c r="BC64" s="46"/>
      <c r="BD64" s="46"/>
      <c r="BE64" s="46"/>
      <c r="BF64" s="46"/>
      <c r="BG64" s="46"/>
      <c r="BH64" s="46"/>
      <c r="BI64" s="46"/>
      <c r="BJ64" s="46"/>
      <c r="BK64" s="46"/>
      <c r="BL64" s="46"/>
      <c r="BM64" s="46"/>
      <c r="BN64" s="46"/>
      <c r="BO64" s="46"/>
      <c r="BP64" s="46"/>
      <c r="BQ64" s="46"/>
      <c r="BR64" s="115"/>
      <c r="BS64" s="115"/>
      <c r="BT64" s="46"/>
      <c r="BU64" s="46"/>
      <c r="BV64" s="46"/>
      <c r="BW64" s="46"/>
    </row>
    <row r="65" spans="1:75" s="17" customFormat="1" ht="11.25" customHeight="1" x14ac:dyDescent="0.15">
      <c r="A65" s="25" t="s">
        <v>49</v>
      </c>
      <c r="B65" s="115">
        <v>265729</v>
      </c>
      <c r="C65" s="115">
        <v>1213995.3899999999</v>
      </c>
      <c r="D65" s="46">
        <v>205</v>
      </c>
      <c r="E65" s="46">
        <v>2294.701</v>
      </c>
      <c r="F65" s="46">
        <v>82</v>
      </c>
      <c r="G65" s="46">
        <v>1117.5059999999999</v>
      </c>
      <c r="H65" s="46">
        <v>840</v>
      </c>
      <c r="I65" s="46">
        <v>31605.639000000003</v>
      </c>
      <c r="J65" s="46">
        <v>1</v>
      </c>
      <c r="K65" s="46">
        <v>48.170999999999999</v>
      </c>
      <c r="L65" s="46">
        <v>1</v>
      </c>
      <c r="M65" s="46">
        <v>24.373999999999999</v>
      </c>
      <c r="N65" s="46">
        <v>6048</v>
      </c>
      <c r="O65" s="46">
        <v>125225.523</v>
      </c>
      <c r="P65" s="46">
        <v>4555</v>
      </c>
      <c r="Q65" s="46">
        <v>28620.928</v>
      </c>
      <c r="R65" s="46">
        <v>767</v>
      </c>
      <c r="S65" s="46">
        <v>16503.766</v>
      </c>
      <c r="T65" s="115">
        <v>253230</v>
      </c>
      <c r="U65" s="115">
        <v>1008554.782</v>
      </c>
      <c r="V65" s="46" t="s">
        <v>187</v>
      </c>
      <c r="W65" s="46" t="s">
        <v>187</v>
      </c>
      <c r="X65" s="46">
        <v>20</v>
      </c>
      <c r="Y65" s="46">
        <v>491.13599999999997</v>
      </c>
      <c r="Z65" s="25" t="s">
        <v>49</v>
      </c>
      <c r="AA65" s="115">
        <v>173491</v>
      </c>
      <c r="AB65" s="115">
        <v>765431.15599999996</v>
      </c>
      <c r="AC65" s="46">
        <v>90</v>
      </c>
      <c r="AD65" s="46">
        <v>1081.655</v>
      </c>
      <c r="AE65" s="46">
        <v>23</v>
      </c>
      <c r="AF65" s="46">
        <v>339.30399999999997</v>
      </c>
      <c r="AG65" s="46">
        <v>406</v>
      </c>
      <c r="AH65" s="46">
        <v>19658.613000000001</v>
      </c>
      <c r="AI65" s="46">
        <v>1</v>
      </c>
      <c r="AJ65" s="46">
        <v>48.170999999999999</v>
      </c>
      <c r="AK65" s="46">
        <v>1</v>
      </c>
      <c r="AL65" s="46">
        <v>24.373999999999999</v>
      </c>
      <c r="AM65" s="46">
        <v>2823</v>
      </c>
      <c r="AN65" s="46">
        <v>57363.896999999997</v>
      </c>
      <c r="AO65" s="46">
        <v>2995</v>
      </c>
      <c r="AP65" s="46">
        <v>19237.781999999999</v>
      </c>
      <c r="AQ65" s="46">
        <v>277</v>
      </c>
      <c r="AR65" s="46">
        <v>4607.55</v>
      </c>
      <c r="AS65" s="115">
        <v>166875</v>
      </c>
      <c r="AT65" s="115">
        <v>663069.81000000006</v>
      </c>
      <c r="AU65" s="46" t="s">
        <v>187</v>
      </c>
      <c r="AV65" s="46" t="s">
        <v>187</v>
      </c>
      <c r="AW65" s="46">
        <v>8</v>
      </c>
      <c r="AX65" s="46">
        <v>251.50700000000001</v>
      </c>
      <c r="AY65" s="25" t="s">
        <v>49</v>
      </c>
      <c r="AZ65" s="115">
        <v>92238</v>
      </c>
      <c r="BA65" s="115">
        <v>448564.234</v>
      </c>
      <c r="BB65" s="46">
        <v>115</v>
      </c>
      <c r="BC65" s="46">
        <v>1213.046</v>
      </c>
      <c r="BD65" s="46">
        <v>59</v>
      </c>
      <c r="BE65" s="46">
        <v>778.202</v>
      </c>
      <c r="BF65" s="46">
        <v>434</v>
      </c>
      <c r="BG65" s="46">
        <v>11947.026</v>
      </c>
      <c r="BH65" s="46" t="s">
        <v>187</v>
      </c>
      <c r="BI65" s="46" t="s">
        <v>187</v>
      </c>
      <c r="BJ65" s="46" t="s">
        <v>187</v>
      </c>
      <c r="BK65" s="46" t="s">
        <v>187</v>
      </c>
      <c r="BL65" s="46">
        <v>3225</v>
      </c>
      <c r="BM65" s="46">
        <v>67861.626000000004</v>
      </c>
      <c r="BN65" s="46">
        <v>1560</v>
      </c>
      <c r="BO65" s="46">
        <v>9383.1460000000006</v>
      </c>
      <c r="BP65" s="46">
        <v>490</v>
      </c>
      <c r="BQ65" s="46">
        <v>11896.216</v>
      </c>
      <c r="BR65" s="115">
        <v>86355</v>
      </c>
      <c r="BS65" s="115">
        <v>345484.97200000001</v>
      </c>
      <c r="BT65" s="46" t="s">
        <v>187</v>
      </c>
      <c r="BU65" s="46" t="s">
        <v>187</v>
      </c>
      <c r="BV65" s="46">
        <v>12</v>
      </c>
      <c r="BW65" s="46">
        <v>239.62899999999999</v>
      </c>
    </row>
    <row r="66" spans="1:75" s="17" customFormat="1" ht="11.25" customHeight="1" x14ac:dyDescent="0.15">
      <c r="A66" s="25" t="s">
        <v>50</v>
      </c>
      <c r="B66" s="115">
        <v>185799</v>
      </c>
      <c r="C66" s="115">
        <v>847883.19799999997</v>
      </c>
      <c r="D66" s="46">
        <v>3963</v>
      </c>
      <c r="E66" s="46">
        <v>55150.877999999997</v>
      </c>
      <c r="F66" s="46">
        <v>99</v>
      </c>
      <c r="G66" s="46">
        <v>1160.461</v>
      </c>
      <c r="H66" s="46">
        <v>1040</v>
      </c>
      <c r="I66" s="46">
        <v>42515.631000000001</v>
      </c>
      <c r="J66" s="46" t="s">
        <v>187</v>
      </c>
      <c r="K66" s="46" t="s">
        <v>187</v>
      </c>
      <c r="L66" s="46" t="s">
        <v>187</v>
      </c>
      <c r="M66" s="46" t="s">
        <v>187</v>
      </c>
      <c r="N66" s="46">
        <v>3405</v>
      </c>
      <c r="O66" s="46">
        <v>87587.273000000001</v>
      </c>
      <c r="P66" s="46">
        <v>2676</v>
      </c>
      <c r="Q66" s="46">
        <v>16504.148000000001</v>
      </c>
      <c r="R66" s="46">
        <v>1229</v>
      </c>
      <c r="S66" s="46">
        <v>19128.163</v>
      </c>
      <c r="T66" s="115">
        <v>173387</v>
      </c>
      <c r="U66" s="115">
        <v>625836.64399999997</v>
      </c>
      <c r="V66" s="46" t="s">
        <v>187</v>
      </c>
      <c r="W66" s="46" t="s">
        <v>187</v>
      </c>
      <c r="X66" s="46">
        <v>9</v>
      </c>
      <c r="Y66" s="46">
        <v>604.85399999999993</v>
      </c>
      <c r="Z66" s="25" t="s">
        <v>50</v>
      </c>
      <c r="AA66" s="115">
        <v>131323</v>
      </c>
      <c r="AB66" s="115">
        <v>554609.96900000004</v>
      </c>
      <c r="AC66" s="46">
        <v>1857</v>
      </c>
      <c r="AD66" s="46">
        <v>26510.089</v>
      </c>
      <c r="AE66" s="46">
        <v>27</v>
      </c>
      <c r="AF66" s="46">
        <v>503.35199999999998</v>
      </c>
      <c r="AG66" s="46">
        <v>421</v>
      </c>
      <c r="AH66" s="46">
        <v>21243.469000000001</v>
      </c>
      <c r="AI66" s="46" t="s">
        <v>187</v>
      </c>
      <c r="AJ66" s="46" t="s">
        <v>187</v>
      </c>
      <c r="AK66" s="46" t="s">
        <v>187</v>
      </c>
      <c r="AL66" s="46" t="s">
        <v>187</v>
      </c>
      <c r="AM66" s="46">
        <v>1506</v>
      </c>
      <c r="AN66" s="46">
        <v>38845.112000000001</v>
      </c>
      <c r="AO66" s="46">
        <v>1953</v>
      </c>
      <c r="AP66" s="46">
        <v>10982.975</v>
      </c>
      <c r="AQ66" s="46">
        <v>589</v>
      </c>
      <c r="AR66" s="46">
        <v>6069.7979999999998</v>
      </c>
      <c r="AS66" s="115">
        <v>124970</v>
      </c>
      <c r="AT66" s="115">
        <v>450455.174</v>
      </c>
      <c r="AU66" s="46" t="s">
        <v>187</v>
      </c>
      <c r="AV66" s="46" t="s">
        <v>187</v>
      </c>
      <c r="AW66" s="46">
        <v>3</v>
      </c>
      <c r="AX66" s="46">
        <v>71.155000000000001</v>
      </c>
      <c r="AY66" s="25" t="s">
        <v>50</v>
      </c>
      <c r="AZ66" s="115">
        <v>54476</v>
      </c>
      <c r="BA66" s="115">
        <v>293273.22899999999</v>
      </c>
      <c r="BB66" s="46">
        <v>2106</v>
      </c>
      <c r="BC66" s="46">
        <v>28640.789000000001</v>
      </c>
      <c r="BD66" s="46">
        <v>72</v>
      </c>
      <c r="BE66" s="46">
        <v>657.10900000000004</v>
      </c>
      <c r="BF66" s="46">
        <v>619</v>
      </c>
      <c r="BG66" s="46">
        <v>21272.162</v>
      </c>
      <c r="BH66" s="46" t="s">
        <v>187</v>
      </c>
      <c r="BI66" s="46" t="s">
        <v>187</v>
      </c>
      <c r="BJ66" s="46" t="s">
        <v>187</v>
      </c>
      <c r="BK66" s="46" t="s">
        <v>187</v>
      </c>
      <c r="BL66" s="46">
        <v>1899</v>
      </c>
      <c r="BM66" s="46">
        <v>48742.161</v>
      </c>
      <c r="BN66" s="46">
        <v>723</v>
      </c>
      <c r="BO66" s="46">
        <v>5521.1729999999998</v>
      </c>
      <c r="BP66" s="46">
        <v>640</v>
      </c>
      <c r="BQ66" s="46">
        <v>13058.365</v>
      </c>
      <c r="BR66" s="115">
        <v>48417</v>
      </c>
      <c r="BS66" s="115">
        <v>175381.47</v>
      </c>
      <c r="BT66" s="46" t="s">
        <v>187</v>
      </c>
      <c r="BU66" s="46" t="s">
        <v>187</v>
      </c>
      <c r="BV66" s="46">
        <v>6</v>
      </c>
      <c r="BW66" s="46">
        <v>533.69899999999996</v>
      </c>
    </row>
    <row r="67" spans="1:75" s="17" customFormat="1" ht="11.25" customHeight="1" thickBot="1" x14ac:dyDescent="0.2">
      <c r="A67" s="40"/>
      <c r="B67" s="41"/>
      <c r="C67" s="41"/>
      <c r="D67" s="41"/>
      <c r="E67" s="41"/>
      <c r="F67" s="41"/>
      <c r="G67" s="41"/>
      <c r="H67" s="41"/>
      <c r="I67" s="41"/>
      <c r="J67" s="42"/>
      <c r="K67" s="42"/>
      <c r="L67" s="42"/>
      <c r="M67" s="42"/>
      <c r="N67" s="42"/>
      <c r="O67" s="42"/>
      <c r="P67" s="42"/>
      <c r="Q67" s="42"/>
      <c r="R67" s="42"/>
      <c r="S67" s="42"/>
      <c r="T67" s="42"/>
      <c r="U67" s="42"/>
      <c r="V67" s="42"/>
      <c r="W67" s="42"/>
      <c r="X67" s="42"/>
      <c r="Y67" s="42"/>
      <c r="Z67" s="40"/>
      <c r="AA67" s="41"/>
      <c r="AB67" s="41"/>
      <c r="AC67" s="41"/>
      <c r="AD67" s="41"/>
      <c r="AE67" s="41"/>
      <c r="AF67" s="41"/>
      <c r="AG67" s="41"/>
      <c r="AH67" s="41"/>
      <c r="AI67" s="42"/>
      <c r="AJ67" s="42"/>
      <c r="AK67" s="42"/>
      <c r="AL67" s="42"/>
      <c r="AM67" s="42"/>
      <c r="AN67" s="42"/>
      <c r="AO67" s="42"/>
      <c r="AP67" s="42"/>
      <c r="AQ67" s="42"/>
      <c r="AR67" s="42"/>
      <c r="AS67" s="42"/>
      <c r="AT67" s="42"/>
      <c r="AU67" s="42"/>
      <c r="AV67" s="42"/>
      <c r="AW67" s="42"/>
      <c r="AX67" s="42"/>
      <c r="AY67" s="40"/>
      <c r="AZ67" s="47"/>
      <c r="BA67" s="47"/>
      <c r="BB67" s="47"/>
      <c r="BC67" s="47"/>
      <c r="BD67" s="47"/>
      <c r="BE67" s="47"/>
      <c r="BF67" s="47"/>
      <c r="BG67" s="47"/>
      <c r="BH67" s="48"/>
      <c r="BI67" s="48"/>
      <c r="BJ67" s="48"/>
      <c r="BK67" s="48"/>
      <c r="BL67" s="48"/>
      <c r="BM67" s="48"/>
      <c r="BN67" s="48"/>
      <c r="BO67" s="48"/>
      <c r="BP67" s="48"/>
      <c r="BQ67" s="48"/>
      <c r="BR67" s="48"/>
      <c r="BS67" s="48"/>
      <c r="BT67" s="48"/>
      <c r="BU67" s="48"/>
      <c r="BV67" s="48"/>
      <c r="BW67" s="48"/>
    </row>
    <row r="68" spans="1:75" x14ac:dyDescent="0.15">
      <c r="A68" s="43"/>
      <c r="Z68" s="43"/>
      <c r="AY68" s="43"/>
    </row>
  </sheetData>
  <mergeCells count="45">
    <mergeCell ref="AQ5:AR6"/>
    <mergeCell ref="AY4:AY7"/>
    <mergeCell ref="AZ4:BW4"/>
    <mergeCell ref="BT6:BU6"/>
    <mergeCell ref="BL5:BM6"/>
    <mergeCell ref="BN5:BO6"/>
    <mergeCell ref="BP5:BQ6"/>
    <mergeCell ref="BR5:BU5"/>
    <mergeCell ref="A4:A7"/>
    <mergeCell ref="B4:Y4"/>
    <mergeCell ref="Z4:Z7"/>
    <mergeCell ref="AA4:AX4"/>
    <mergeCell ref="J5:K6"/>
    <mergeCell ref="L5:M6"/>
    <mergeCell ref="N5:O6"/>
    <mergeCell ref="P5:Q6"/>
    <mergeCell ref="R5:S6"/>
    <mergeCell ref="AS5:AV5"/>
    <mergeCell ref="AW5:AX6"/>
    <mergeCell ref="X5:Y6"/>
    <mergeCell ref="AA5:AB6"/>
    <mergeCell ref="AC5:AD6"/>
    <mergeCell ref="AE5:AF6"/>
    <mergeCell ref="AG5:AH6"/>
    <mergeCell ref="B5:C6"/>
    <mergeCell ref="D5:E6"/>
    <mergeCell ref="F5:G6"/>
    <mergeCell ref="H5:I6"/>
    <mergeCell ref="T5:W5"/>
    <mergeCell ref="AI5:AJ6"/>
    <mergeCell ref="BV5:BW6"/>
    <mergeCell ref="T6:U6"/>
    <mergeCell ref="V6:W6"/>
    <mergeCell ref="AS6:AT6"/>
    <mergeCell ref="AU6:AV6"/>
    <mergeCell ref="BR6:BS6"/>
    <mergeCell ref="AZ5:BA6"/>
    <mergeCell ref="BB5:BC6"/>
    <mergeCell ref="BD5:BE6"/>
    <mergeCell ref="BF5:BG6"/>
    <mergeCell ref="BH5:BI6"/>
    <mergeCell ref="BJ5:BK6"/>
    <mergeCell ref="AK5:AL6"/>
    <mergeCell ref="AM5:AN6"/>
    <mergeCell ref="AO5:AP6"/>
  </mergeCells>
  <phoneticPr fontId="1"/>
  <printOptions horizontalCentered="1"/>
  <pageMargins left="0.59055118110236215" right="0.59055118110236215" top="0.6692913385826772" bottom="0.6692913385826772" header="0.39370078740157483" footer="0.39370078740157483"/>
  <pageSetup paperSize="9" scale="94" fitToWidth="0" orientation="portrait" r:id="rId1"/>
  <colBreaks count="5" manualBreakCount="5">
    <brk id="13" max="66" man="1"/>
    <brk id="25" max="1048575" man="1"/>
    <brk id="38" max="1048575" man="1"/>
    <brk id="50" max="1048575" man="1"/>
    <brk id="63" max="1048575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C68"/>
  <sheetViews>
    <sheetView zoomScaleNormal="100" zoomScaleSheetLayoutView="100" workbookViewId="0"/>
  </sheetViews>
  <sheetFormatPr defaultRowHeight="13.5" x14ac:dyDescent="0.15"/>
  <cols>
    <col min="1" max="1" width="10.5" style="34" customWidth="1"/>
    <col min="2" max="3" width="8.875" style="34" customWidth="1"/>
    <col min="4" max="4" width="7.625" style="34" customWidth="1"/>
    <col min="5" max="5" width="8.25" style="34" customWidth="1"/>
    <col min="6" max="8" width="7.125" style="34" customWidth="1"/>
    <col min="9" max="9" width="8" style="34" customWidth="1"/>
    <col min="10" max="13" width="4.625" style="34" customWidth="1"/>
    <col min="14" max="15" width="8.75" style="34" customWidth="1"/>
    <col min="16" max="16" width="7.125" style="34" customWidth="1"/>
    <col min="17" max="17" width="8.625" style="34" customWidth="1"/>
    <col min="18" max="19" width="8.125" style="34" customWidth="1"/>
    <col min="20" max="21" width="9.125" style="34" customWidth="1"/>
    <col min="22" max="22" width="5.25" style="34" customWidth="1"/>
    <col min="23" max="23" width="6.25" style="34" customWidth="1"/>
    <col min="24" max="24" width="5.5" style="34" customWidth="1"/>
    <col min="25" max="25" width="7.125" style="34" customWidth="1"/>
    <col min="26" max="26" width="10.5" style="34" customWidth="1"/>
    <col min="27" max="28" width="9" style="34" customWidth="1"/>
    <col min="29" max="29" width="6.75" style="34" customWidth="1"/>
    <col min="30" max="30" width="8" style="34" customWidth="1"/>
    <col min="31" max="31" width="6.375" style="34" customWidth="1"/>
    <col min="32" max="32" width="7.125" style="34" customWidth="1"/>
    <col min="33" max="33" width="6.75" style="34" customWidth="1"/>
    <col min="34" max="34" width="8.125" style="34" customWidth="1"/>
    <col min="35" max="38" width="5.125" style="34" customWidth="1"/>
    <col min="39" max="42" width="8.375" style="34" customWidth="1"/>
    <col min="43" max="44" width="8.125" style="34" customWidth="1"/>
    <col min="45" max="46" width="8.875" style="34" customWidth="1"/>
    <col min="47" max="47" width="5.125" style="34" customWidth="1"/>
    <col min="48" max="48" width="5.375" style="34" customWidth="1"/>
    <col min="49" max="49" width="6.625" style="34" customWidth="1"/>
    <col min="50" max="50" width="6.875" style="34" customWidth="1"/>
    <col min="51" max="51" width="10.625" style="34" customWidth="1"/>
    <col min="52" max="53" width="9" style="34" customWidth="1"/>
    <col min="54" max="54" width="6.75" style="34" customWidth="1"/>
    <col min="55" max="55" width="8" style="34" customWidth="1"/>
    <col min="56" max="56" width="6.75" style="34" customWidth="1"/>
    <col min="57" max="57" width="7.125" style="34" customWidth="1"/>
    <col min="58" max="58" width="6.75" style="34" customWidth="1"/>
    <col min="59" max="59" width="8" style="34" customWidth="1"/>
    <col min="60" max="63" width="4.875" style="34" customWidth="1"/>
    <col min="64" max="65" width="8.375" style="34" customWidth="1"/>
    <col min="66" max="66" width="8.125" style="34" customWidth="1"/>
    <col min="67" max="67" width="8.625" style="34" customWidth="1"/>
    <col min="68" max="69" width="8.125" style="34" customWidth="1"/>
    <col min="70" max="71" width="9.125" style="34" customWidth="1"/>
    <col min="72" max="72" width="4.875" style="34" customWidth="1"/>
    <col min="73" max="73" width="5.125" style="34" customWidth="1"/>
    <col min="74" max="74" width="6.875" style="34" customWidth="1"/>
    <col min="75" max="75" width="7.125" style="34" customWidth="1"/>
  </cols>
  <sheetData>
    <row r="1" spans="1:81" s="11" customFormat="1" ht="18" customHeight="1" x14ac:dyDescent="0.15">
      <c r="A1" s="94" t="s">
        <v>252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2" t="s">
        <v>170</v>
      </c>
      <c r="N1" s="1" t="s">
        <v>171</v>
      </c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2" t="s">
        <v>172</v>
      </c>
      <c r="AM1" s="1" t="s">
        <v>171</v>
      </c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2" t="s">
        <v>172</v>
      </c>
      <c r="BL1" s="1" t="s">
        <v>171</v>
      </c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</row>
    <row r="2" spans="1:81" s="11" customFormat="1" ht="11.25" customHeight="1" x14ac:dyDescent="0.15">
      <c r="A2" s="44"/>
      <c r="B2" s="44"/>
      <c r="C2" s="44"/>
      <c r="D2" s="44"/>
      <c r="E2" s="44"/>
      <c r="F2" s="44"/>
      <c r="G2" s="44"/>
      <c r="H2" s="44"/>
      <c r="I2" s="44"/>
      <c r="J2" s="44"/>
      <c r="K2" s="44"/>
      <c r="L2" s="44"/>
      <c r="M2" s="44"/>
      <c r="N2" s="44"/>
      <c r="O2" s="44"/>
      <c r="P2" s="44"/>
      <c r="Q2" s="44"/>
      <c r="R2" s="44"/>
      <c r="S2" s="44"/>
      <c r="T2" s="44"/>
      <c r="U2" s="44"/>
      <c r="V2" s="44"/>
      <c r="W2" s="44"/>
      <c r="X2" s="44"/>
      <c r="Y2" s="44"/>
      <c r="Z2" s="44"/>
      <c r="AA2" s="44"/>
      <c r="AB2" s="44"/>
      <c r="AC2" s="44"/>
      <c r="AD2" s="44"/>
      <c r="AE2" s="44"/>
      <c r="AF2" s="44"/>
      <c r="AG2" s="44"/>
      <c r="AH2" s="44"/>
      <c r="AI2" s="44"/>
      <c r="AJ2" s="44"/>
      <c r="AK2" s="44"/>
      <c r="AL2" s="44"/>
      <c r="AM2" s="44"/>
      <c r="AN2" s="44"/>
      <c r="AO2" s="44"/>
      <c r="AP2" s="44"/>
      <c r="AQ2" s="44"/>
      <c r="AR2" s="44"/>
      <c r="AS2" s="44"/>
      <c r="AT2" s="44"/>
      <c r="AU2" s="44"/>
      <c r="AV2" s="44"/>
      <c r="AW2" s="44"/>
      <c r="AX2" s="44"/>
      <c r="AY2" s="44"/>
      <c r="AZ2" s="44"/>
      <c r="BA2" s="44"/>
      <c r="BB2" s="44"/>
      <c r="BC2" s="44"/>
      <c r="BD2" s="44"/>
      <c r="BE2" s="44"/>
      <c r="BF2" s="44"/>
      <c r="BG2" s="44"/>
      <c r="BH2" s="44"/>
      <c r="BI2" s="44"/>
      <c r="BJ2" s="44"/>
      <c r="BK2" s="44"/>
      <c r="BL2" s="44"/>
      <c r="BM2" s="44"/>
      <c r="BN2" s="44"/>
      <c r="BO2" s="44"/>
      <c r="BP2" s="44"/>
      <c r="BQ2" s="44"/>
      <c r="BR2" s="44"/>
      <c r="BS2" s="44"/>
      <c r="BT2" s="44"/>
      <c r="BU2" s="44"/>
      <c r="BV2" s="44"/>
      <c r="BW2" s="44"/>
      <c r="BX2" s="1"/>
      <c r="BY2" s="1"/>
      <c r="BZ2" s="1"/>
      <c r="CA2" s="1"/>
      <c r="CB2" s="1"/>
      <c r="CC2" s="1"/>
    </row>
    <row r="3" spans="1:81" s="16" customFormat="1" ht="19.5" customHeight="1" thickBot="1" x14ac:dyDescent="0.2">
      <c r="A3" s="35" t="s">
        <v>56</v>
      </c>
      <c r="B3" s="35"/>
      <c r="F3" s="35"/>
      <c r="I3" s="35"/>
      <c r="K3" s="35"/>
      <c r="L3" s="35"/>
      <c r="X3" s="35"/>
      <c r="Y3" s="35"/>
      <c r="Z3" s="35" t="s">
        <v>60</v>
      </c>
      <c r="AA3" s="35"/>
      <c r="AE3" s="35"/>
      <c r="AH3" s="35"/>
      <c r="AJ3" s="35"/>
      <c r="AK3" s="35"/>
      <c r="AW3" s="35"/>
      <c r="AX3" s="35"/>
      <c r="AY3" s="35" t="s">
        <v>63</v>
      </c>
      <c r="AZ3" s="35"/>
      <c r="BD3" s="35"/>
      <c r="BG3" s="35"/>
      <c r="BI3" s="35"/>
      <c r="BJ3" s="35"/>
      <c r="BV3" s="35"/>
      <c r="BW3" s="35"/>
    </row>
    <row r="4" spans="1:81" s="17" customFormat="1" ht="21.75" customHeight="1" x14ac:dyDescent="0.15">
      <c r="A4" s="183" t="s">
        <v>0</v>
      </c>
      <c r="B4" s="186" t="s">
        <v>67</v>
      </c>
      <c r="C4" s="187"/>
      <c r="D4" s="187"/>
      <c r="E4" s="187"/>
      <c r="F4" s="187"/>
      <c r="G4" s="187"/>
      <c r="H4" s="187"/>
      <c r="I4" s="187"/>
      <c r="J4" s="187"/>
      <c r="K4" s="187"/>
      <c r="L4" s="187"/>
      <c r="M4" s="187"/>
      <c r="N4" s="187"/>
      <c r="O4" s="187"/>
      <c r="P4" s="187"/>
      <c r="Q4" s="187"/>
      <c r="R4" s="187"/>
      <c r="S4" s="187"/>
      <c r="T4" s="187"/>
      <c r="U4" s="187"/>
      <c r="V4" s="187"/>
      <c r="W4" s="187"/>
      <c r="X4" s="187"/>
      <c r="Y4" s="187"/>
      <c r="Z4" s="183" t="s">
        <v>0</v>
      </c>
      <c r="AA4" s="186" t="s">
        <v>71</v>
      </c>
      <c r="AB4" s="187"/>
      <c r="AC4" s="187"/>
      <c r="AD4" s="187"/>
      <c r="AE4" s="187"/>
      <c r="AF4" s="187"/>
      <c r="AG4" s="187"/>
      <c r="AH4" s="187"/>
      <c r="AI4" s="187"/>
      <c r="AJ4" s="187"/>
      <c r="AK4" s="187"/>
      <c r="AL4" s="187"/>
      <c r="AM4" s="187"/>
      <c r="AN4" s="187"/>
      <c r="AO4" s="187"/>
      <c r="AP4" s="187"/>
      <c r="AQ4" s="187"/>
      <c r="AR4" s="187"/>
      <c r="AS4" s="187"/>
      <c r="AT4" s="187"/>
      <c r="AU4" s="187"/>
      <c r="AV4" s="187"/>
      <c r="AW4" s="187"/>
      <c r="AX4" s="187"/>
      <c r="AY4" s="183" t="s">
        <v>0</v>
      </c>
      <c r="AZ4" s="186" t="s">
        <v>73</v>
      </c>
      <c r="BA4" s="187"/>
      <c r="BB4" s="187"/>
      <c r="BC4" s="187"/>
      <c r="BD4" s="187"/>
      <c r="BE4" s="187"/>
      <c r="BF4" s="187"/>
      <c r="BG4" s="187"/>
      <c r="BH4" s="187"/>
      <c r="BI4" s="187"/>
      <c r="BJ4" s="187"/>
      <c r="BK4" s="187"/>
      <c r="BL4" s="187"/>
      <c r="BM4" s="187"/>
      <c r="BN4" s="187"/>
      <c r="BO4" s="187"/>
      <c r="BP4" s="187"/>
      <c r="BQ4" s="187"/>
      <c r="BR4" s="187"/>
      <c r="BS4" s="187"/>
      <c r="BT4" s="187"/>
      <c r="BU4" s="187"/>
      <c r="BV4" s="187"/>
      <c r="BW4" s="187"/>
    </row>
    <row r="5" spans="1:81" s="17" customFormat="1" ht="12.75" customHeight="1" x14ac:dyDescent="0.15">
      <c r="A5" s="184"/>
      <c r="B5" s="179" t="s">
        <v>173</v>
      </c>
      <c r="C5" s="179"/>
      <c r="D5" s="179" t="s">
        <v>174</v>
      </c>
      <c r="E5" s="179"/>
      <c r="F5" s="179" t="s">
        <v>175</v>
      </c>
      <c r="G5" s="179"/>
      <c r="H5" s="179" t="s">
        <v>176</v>
      </c>
      <c r="I5" s="179"/>
      <c r="J5" s="179" t="s">
        <v>177</v>
      </c>
      <c r="K5" s="179"/>
      <c r="L5" s="179" t="s">
        <v>178</v>
      </c>
      <c r="M5" s="179"/>
      <c r="N5" s="179" t="s">
        <v>179</v>
      </c>
      <c r="O5" s="179"/>
      <c r="P5" s="179" t="s">
        <v>180</v>
      </c>
      <c r="Q5" s="179"/>
      <c r="R5" s="179" t="s">
        <v>181</v>
      </c>
      <c r="S5" s="179"/>
      <c r="T5" s="151" t="s">
        <v>182</v>
      </c>
      <c r="U5" s="152"/>
      <c r="V5" s="152"/>
      <c r="W5" s="153"/>
      <c r="X5" s="139" t="s">
        <v>183</v>
      </c>
      <c r="Y5" s="149"/>
      <c r="Z5" s="184"/>
      <c r="AA5" s="179" t="s">
        <v>173</v>
      </c>
      <c r="AB5" s="179"/>
      <c r="AC5" s="179" t="s">
        <v>174</v>
      </c>
      <c r="AD5" s="179"/>
      <c r="AE5" s="179" t="s">
        <v>175</v>
      </c>
      <c r="AF5" s="179"/>
      <c r="AG5" s="179" t="s">
        <v>176</v>
      </c>
      <c r="AH5" s="179"/>
      <c r="AI5" s="179" t="s">
        <v>177</v>
      </c>
      <c r="AJ5" s="179"/>
      <c r="AK5" s="179" t="s">
        <v>178</v>
      </c>
      <c r="AL5" s="179"/>
      <c r="AM5" s="179" t="s">
        <v>179</v>
      </c>
      <c r="AN5" s="179"/>
      <c r="AO5" s="179" t="s">
        <v>180</v>
      </c>
      <c r="AP5" s="179"/>
      <c r="AQ5" s="179" t="s">
        <v>181</v>
      </c>
      <c r="AR5" s="179"/>
      <c r="AS5" s="151" t="s">
        <v>182</v>
      </c>
      <c r="AT5" s="152"/>
      <c r="AU5" s="152"/>
      <c r="AV5" s="153"/>
      <c r="AW5" s="139" t="s">
        <v>183</v>
      </c>
      <c r="AX5" s="149"/>
      <c r="AY5" s="184"/>
      <c r="AZ5" s="179" t="s">
        <v>173</v>
      </c>
      <c r="BA5" s="179"/>
      <c r="BB5" s="179" t="s">
        <v>174</v>
      </c>
      <c r="BC5" s="179"/>
      <c r="BD5" s="179" t="s">
        <v>175</v>
      </c>
      <c r="BE5" s="179"/>
      <c r="BF5" s="179" t="s">
        <v>176</v>
      </c>
      <c r="BG5" s="179"/>
      <c r="BH5" s="179" t="s">
        <v>177</v>
      </c>
      <c r="BI5" s="179"/>
      <c r="BJ5" s="179" t="s">
        <v>178</v>
      </c>
      <c r="BK5" s="179"/>
      <c r="BL5" s="179" t="s">
        <v>179</v>
      </c>
      <c r="BM5" s="179"/>
      <c r="BN5" s="179" t="s">
        <v>180</v>
      </c>
      <c r="BO5" s="179"/>
      <c r="BP5" s="179" t="s">
        <v>181</v>
      </c>
      <c r="BQ5" s="179"/>
      <c r="BR5" s="151" t="s">
        <v>182</v>
      </c>
      <c r="BS5" s="152"/>
      <c r="BT5" s="152"/>
      <c r="BU5" s="153"/>
      <c r="BV5" s="139" t="s">
        <v>183</v>
      </c>
      <c r="BW5" s="149"/>
    </row>
    <row r="6" spans="1:81" s="17" customFormat="1" ht="12" customHeight="1" x14ac:dyDescent="0.15">
      <c r="A6" s="184"/>
      <c r="B6" s="180"/>
      <c r="C6" s="180"/>
      <c r="D6" s="180"/>
      <c r="E6" s="180"/>
      <c r="F6" s="180"/>
      <c r="G6" s="180"/>
      <c r="H6" s="180"/>
      <c r="I6" s="180"/>
      <c r="J6" s="180"/>
      <c r="K6" s="180"/>
      <c r="L6" s="180"/>
      <c r="M6" s="180"/>
      <c r="N6" s="180"/>
      <c r="O6" s="180"/>
      <c r="P6" s="180"/>
      <c r="Q6" s="180"/>
      <c r="R6" s="180"/>
      <c r="S6" s="180"/>
      <c r="T6" s="181" t="s">
        <v>184</v>
      </c>
      <c r="U6" s="182"/>
      <c r="V6" s="181" t="s">
        <v>185</v>
      </c>
      <c r="W6" s="182"/>
      <c r="X6" s="152"/>
      <c r="Y6" s="152"/>
      <c r="Z6" s="184"/>
      <c r="AA6" s="180"/>
      <c r="AB6" s="180"/>
      <c r="AC6" s="180"/>
      <c r="AD6" s="180"/>
      <c r="AE6" s="180"/>
      <c r="AF6" s="180"/>
      <c r="AG6" s="180"/>
      <c r="AH6" s="180"/>
      <c r="AI6" s="180"/>
      <c r="AJ6" s="180"/>
      <c r="AK6" s="180"/>
      <c r="AL6" s="180"/>
      <c r="AM6" s="180"/>
      <c r="AN6" s="180"/>
      <c r="AO6" s="180"/>
      <c r="AP6" s="180"/>
      <c r="AQ6" s="180"/>
      <c r="AR6" s="180"/>
      <c r="AS6" s="181" t="s">
        <v>184</v>
      </c>
      <c r="AT6" s="182"/>
      <c r="AU6" s="181" t="s">
        <v>185</v>
      </c>
      <c r="AV6" s="182"/>
      <c r="AW6" s="152"/>
      <c r="AX6" s="152"/>
      <c r="AY6" s="184"/>
      <c r="AZ6" s="180"/>
      <c r="BA6" s="180"/>
      <c r="BB6" s="180"/>
      <c r="BC6" s="180"/>
      <c r="BD6" s="180"/>
      <c r="BE6" s="180"/>
      <c r="BF6" s="180"/>
      <c r="BG6" s="180"/>
      <c r="BH6" s="180"/>
      <c r="BI6" s="180"/>
      <c r="BJ6" s="180"/>
      <c r="BK6" s="180"/>
      <c r="BL6" s="180"/>
      <c r="BM6" s="180"/>
      <c r="BN6" s="180"/>
      <c r="BO6" s="180"/>
      <c r="BP6" s="180"/>
      <c r="BQ6" s="180"/>
      <c r="BR6" s="181" t="s">
        <v>184</v>
      </c>
      <c r="BS6" s="182"/>
      <c r="BT6" s="181" t="s">
        <v>185</v>
      </c>
      <c r="BU6" s="182"/>
      <c r="BV6" s="152"/>
      <c r="BW6" s="152"/>
    </row>
    <row r="7" spans="1:81" s="17" customFormat="1" ht="21.75" customHeight="1" thickBot="1" x14ac:dyDescent="0.2">
      <c r="A7" s="185"/>
      <c r="B7" s="21" t="s">
        <v>113</v>
      </c>
      <c r="C7" s="21" t="s">
        <v>186</v>
      </c>
      <c r="D7" s="18" t="s">
        <v>113</v>
      </c>
      <c r="E7" s="21" t="s">
        <v>186</v>
      </c>
      <c r="F7" s="18" t="s">
        <v>113</v>
      </c>
      <c r="G7" s="21" t="s">
        <v>186</v>
      </c>
      <c r="H7" s="18" t="s">
        <v>113</v>
      </c>
      <c r="I7" s="21" t="s">
        <v>186</v>
      </c>
      <c r="J7" s="18" t="s">
        <v>113</v>
      </c>
      <c r="K7" s="21" t="s">
        <v>186</v>
      </c>
      <c r="L7" s="18" t="s">
        <v>113</v>
      </c>
      <c r="M7" s="21" t="s">
        <v>186</v>
      </c>
      <c r="N7" s="21" t="s">
        <v>113</v>
      </c>
      <c r="O7" s="21" t="s">
        <v>186</v>
      </c>
      <c r="P7" s="18" t="s">
        <v>113</v>
      </c>
      <c r="Q7" s="21" t="s">
        <v>186</v>
      </c>
      <c r="R7" s="18" t="s">
        <v>113</v>
      </c>
      <c r="S7" s="21" t="s">
        <v>186</v>
      </c>
      <c r="T7" s="18" t="s">
        <v>113</v>
      </c>
      <c r="U7" s="21" t="s">
        <v>186</v>
      </c>
      <c r="V7" s="18" t="s">
        <v>113</v>
      </c>
      <c r="W7" s="21" t="s">
        <v>186</v>
      </c>
      <c r="X7" s="18" t="s">
        <v>113</v>
      </c>
      <c r="Y7" s="36" t="s">
        <v>186</v>
      </c>
      <c r="Z7" s="185"/>
      <c r="AA7" s="21" t="s">
        <v>113</v>
      </c>
      <c r="AB7" s="21" t="s">
        <v>186</v>
      </c>
      <c r="AC7" s="18" t="s">
        <v>113</v>
      </c>
      <c r="AD7" s="21" t="s">
        <v>186</v>
      </c>
      <c r="AE7" s="18" t="s">
        <v>113</v>
      </c>
      <c r="AF7" s="21" t="s">
        <v>186</v>
      </c>
      <c r="AG7" s="18" t="s">
        <v>113</v>
      </c>
      <c r="AH7" s="21" t="s">
        <v>186</v>
      </c>
      <c r="AI7" s="18" t="s">
        <v>113</v>
      </c>
      <c r="AJ7" s="21" t="s">
        <v>186</v>
      </c>
      <c r="AK7" s="18" t="s">
        <v>113</v>
      </c>
      <c r="AL7" s="21" t="s">
        <v>186</v>
      </c>
      <c r="AM7" s="21" t="s">
        <v>113</v>
      </c>
      <c r="AN7" s="21" t="s">
        <v>186</v>
      </c>
      <c r="AO7" s="18" t="s">
        <v>113</v>
      </c>
      <c r="AP7" s="21" t="s">
        <v>186</v>
      </c>
      <c r="AQ7" s="18" t="s">
        <v>113</v>
      </c>
      <c r="AR7" s="21" t="s">
        <v>186</v>
      </c>
      <c r="AS7" s="18" t="s">
        <v>113</v>
      </c>
      <c r="AT7" s="21" t="s">
        <v>186</v>
      </c>
      <c r="AU7" s="18" t="s">
        <v>113</v>
      </c>
      <c r="AV7" s="21" t="s">
        <v>186</v>
      </c>
      <c r="AW7" s="18" t="s">
        <v>113</v>
      </c>
      <c r="AX7" s="36" t="s">
        <v>186</v>
      </c>
      <c r="AY7" s="185"/>
      <c r="AZ7" s="21" t="s">
        <v>113</v>
      </c>
      <c r="BA7" s="21" t="s">
        <v>186</v>
      </c>
      <c r="BB7" s="18" t="s">
        <v>113</v>
      </c>
      <c r="BC7" s="21" t="s">
        <v>186</v>
      </c>
      <c r="BD7" s="18" t="s">
        <v>113</v>
      </c>
      <c r="BE7" s="21" t="s">
        <v>186</v>
      </c>
      <c r="BF7" s="18" t="s">
        <v>113</v>
      </c>
      <c r="BG7" s="21" t="s">
        <v>186</v>
      </c>
      <c r="BH7" s="18" t="s">
        <v>113</v>
      </c>
      <c r="BI7" s="21" t="s">
        <v>186</v>
      </c>
      <c r="BJ7" s="18" t="s">
        <v>113</v>
      </c>
      <c r="BK7" s="21" t="s">
        <v>186</v>
      </c>
      <c r="BL7" s="21" t="s">
        <v>113</v>
      </c>
      <c r="BM7" s="21" t="s">
        <v>186</v>
      </c>
      <c r="BN7" s="18" t="s">
        <v>113</v>
      </c>
      <c r="BO7" s="21" t="s">
        <v>186</v>
      </c>
      <c r="BP7" s="18" t="s">
        <v>113</v>
      </c>
      <c r="BQ7" s="21" t="s">
        <v>186</v>
      </c>
      <c r="BR7" s="18" t="s">
        <v>113</v>
      </c>
      <c r="BS7" s="21" t="s">
        <v>186</v>
      </c>
      <c r="BT7" s="18" t="s">
        <v>113</v>
      </c>
      <c r="BU7" s="21" t="s">
        <v>186</v>
      </c>
      <c r="BV7" s="18" t="s">
        <v>113</v>
      </c>
      <c r="BW7" s="36" t="s">
        <v>186</v>
      </c>
    </row>
    <row r="8" spans="1:81" s="17" customFormat="1" ht="11.25" customHeight="1" x14ac:dyDescent="0.15">
      <c r="A8" s="45"/>
      <c r="B8" s="3"/>
      <c r="C8" s="3" t="s">
        <v>51</v>
      </c>
      <c r="D8" s="3"/>
      <c r="E8" s="3" t="s">
        <v>51</v>
      </c>
      <c r="F8" s="3"/>
      <c r="G8" s="3" t="s">
        <v>51</v>
      </c>
      <c r="H8" s="3"/>
      <c r="I8" s="3" t="s">
        <v>51</v>
      </c>
      <c r="J8" s="3"/>
      <c r="K8" s="3" t="s">
        <v>51</v>
      </c>
      <c r="L8" s="3"/>
      <c r="M8" s="3" t="s">
        <v>51</v>
      </c>
      <c r="N8" s="3"/>
      <c r="O8" s="3" t="s">
        <v>51</v>
      </c>
      <c r="P8" s="3"/>
      <c r="Q8" s="3" t="s">
        <v>51</v>
      </c>
      <c r="R8" s="3"/>
      <c r="S8" s="3" t="s">
        <v>51</v>
      </c>
      <c r="T8" s="3"/>
      <c r="U8" s="3" t="s">
        <v>51</v>
      </c>
      <c r="V8" s="3"/>
      <c r="W8" s="3" t="s">
        <v>51</v>
      </c>
      <c r="X8" s="3"/>
      <c r="Y8" s="3" t="s">
        <v>51</v>
      </c>
      <c r="Z8" s="45"/>
      <c r="AA8" s="3"/>
      <c r="AB8" s="3" t="s">
        <v>51</v>
      </c>
      <c r="AC8" s="3"/>
      <c r="AD8" s="3" t="s">
        <v>51</v>
      </c>
      <c r="AE8" s="3"/>
      <c r="AF8" s="3" t="s">
        <v>51</v>
      </c>
      <c r="AG8" s="3"/>
      <c r="AH8" s="3" t="s">
        <v>51</v>
      </c>
      <c r="AI8" s="3"/>
      <c r="AJ8" s="3" t="s">
        <v>51</v>
      </c>
      <c r="AK8" s="3"/>
      <c r="AL8" s="3" t="s">
        <v>51</v>
      </c>
      <c r="AM8" s="3"/>
      <c r="AN8" s="3" t="s">
        <v>51</v>
      </c>
      <c r="AO8" s="3"/>
      <c r="AP8" s="3" t="s">
        <v>51</v>
      </c>
      <c r="AQ8" s="3"/>
      <c r="AR8" s="3" t="s">
        <v>51</v>
      </c>
      <c r="AS8" s="3"/>
      <c r="AT8" s="3" t="s">
        <v>51</v>
      </c>
      <c r="AU8" s="3"/>
      <c r="AV8" s="3" t="s">
        <v>51</v>
      </c>
      <c r="AW8" s="3"/>
      <c r="AX8" s="3" t="s">
        <v>51</v>
      </c>
      <c r="AY8" s="45"/>
      <c r="AZ8" s="3"/>
      <c r="BA8" s="3" t="s">
        <v>51</v>
      </c>
      <c r="BB8" s="3"/>
      <c r="BC8" s="3" t="s">
        <v>51</v>
      </c>
      <c r="BD8" s="3"/>
      <c r="BE8" s="3" t="s">
        <v>51</v>
      </c>
      <c r="BF8" s="3"/>
      <c r="BG8" s="3" t="s">
        <v>51</v>
      </c>
      <c r="BH8" s="3"/>
      <c r="BI8" s="3" t="s">
        <v>51</v>
      </c>
      <c r="BJ8" s="3"/>
      <c r="BK8" s="3" t="s">
        <v>51</v>
      </c>
      <c r="BL8" s="3"/>
      <c r="BM8" s="3" t="s">
        <v>51</v>
      </c>
      <c r="BN8" s="3"/>
      <c r="BO8" s="3" t="s">
        <v>51</v>
      </c>
      <c r="BP8" s="3"/>
      <c r="BQ8" s="3" t="s">
        <v>51</v>
      </c>
      <c r="BR8" s="3"/>
      <c r="BS8" s="3" t="s">
        <v>51</v>
      </c>
      <c r="BT8" s="3"/>
      <c r="BU8" s="3" t="s">
        <v>51</v>
      </c>
      <c r="BV8" s="3"/>
      <c r="BW8" s="3" t="s">
        <v>51</v>
      </c>
    </row>
    <row r="9" spans="1:81" s="17" customFormat="1" ht="11.25" customHeight="1" x14ac:dyDescent="0.15">
      <c r="A9" s="25" t="s">
        <v>3</v>
      </c>
      <c r="B9" s="112">
        <v>16276652</v>
      </c>
      <c r="C9" s="112">
        <v>82356444.052000001</v>
      </c>
      <c r="D9" s="95">
        <v>111309</v>
      </c>
      <c r="E9" s="95">
        <v>2294256.84</v>
      </c>
      <c r="F9" s="95">
        <v>24279</v>
      </c>
      <c r="G9" s="95">
        <v>352869.82400000002</v>
      </c>
      <c r="H9" s="95">
        <v>73665</v>
      </c>
      <c r="I9" s="95">
        <v>2326906.8829999999</v>
      </c>
      <c r="J9" s="95">
        <v>9</v>
      </c>
      <c r="K9" s="95">
        <v>316.18700000000001</v>
      </c>
      <c r="L9" s="95">
        <v>4</v>
      </c>
      <c r="M9" s="95">
        <v>192.94200000000001</v>
      </c>
      <c r="N9" s="95">
        <v>271851</v>
      </c>
      <c r="O9" s="95">
        <v>6120420.1639999999</v>
      </c>
      <c r="P9" s="95">
        <v>458197</v>
      </c>
      <c r="Q9" s="95">
        <v>3159949.861</v>
      </c>
      <c r="R9" s="95">
        <v>71080</v>
      </c>
      <c r="S9" s="95">
        <v>1404555.912</v>
      </c>
      <c r="T9" s="112">
        <v>15265798</v>
      </c>
      <c r="U9" s="112">
        <v>66694557.211000003</v>
      </c>
      <c r="V9" s="95">
        <v>460</v>
      </c>
      <c r="W9" s="95">
        <v>2418.2280000000001</v>
      </c>
      <c r="X9" s="95">
        <v>6189</v>
      </c>
      <c r="Y9" s="95">
        <v>276572.14299999998</v>
      </c>
      <c r="Z9" s="25" t="s">
        <v>3</v>
      </c>
      <c r="AA9" s="112">
        <v>10971871</v>
      </c>
      <c r="AB9" s="112">
        <v>52472652.908</v>
      </c>
      <c r="AC9" s="95">
        <v>56301</v>
      </c>
      <c r="AD9" s="95">
        <v>1060815.155</v>
      </c>
      <c r="AE9" s="95">
        <v>8282</v>
      </c>
      <c r="AF9" s="95">
        <v>110863.658</v>
      </c>
      <c r="AG9" s="95">
        <v>38647</v>
      </c>
      <c r="AH9" s="95">
        <v>1120371.2339999999</v>
      </c>
      <c r="AI9" s="95">
        <v>6</v>
      </c>
      <c r="AJ9" s="95">
        <v>271.28899999999999</v>
      </c>
      <c r="AK9" s="95">
        <v>4</v>
      </c>
      <c r="AL9" s="95">
        <v>192.94200000000001</v>
      </c>
      <c r="AM9" s="95">
        <v>123926</v>
      </c>
      <c r="AN9" s="95">
        <v>2607449.287</v>
      </c>
      <c r="AO9" s="95">
        <v>326804</v>
      </c>
      <c r="AP9" s="95">
        <v>2149115.1230000001</v>
      </c>
      <c r="AQ9" s="95">
        <v>29256</v>
      </c>
      <c r="AR9" s="95">
        <v>500250.587</v>
      </c>
      <c r="AS9" s="112">
        <v>10388401</v>
      </c>
      <c r="AT9" s="112">
        <v>44922102.780000001</v>
      </c>
      <c r="AU9" s="95">
        <v>244</v>
      </c>
      <c r="AV9" s="95">
        <v>1220.8530000000001</v>
      </c>
      <c r="AW9" s="95">
        <v>2994</v>
      </c>
      <c r="AX9" s="95">
        <v>127543.93399999999</v>
      </c>
      <c r="AY9" s="25" t="s">
        <v>3</v>
      </c>
      <c r="AZ9" s="112">
        <v>5304781</v>
      </c>
      <c r="BA9" s="112">
        <v>29883791.144000001</v>
      </c>
      <c r="BB9" s="95">
        <v>55008</v>
      </c>
      <c r="BC9" s="95">
        <v>1233441.6850000001</v>
      </c>
      <c r="BD9" s="95">
        <v>15997</v>
      </c>
      <c r="BE9" s="95">
        <v>242006.166</v>
      </c>
      <c r="BF9" s="95">
        <v>35018</v>
      </c>
      <c r="BG9" s="95">
        <v>1206535.649</v>
      </c>
      <c r="BH9" s="95">
        <v>3</v>
      </c>
      <c r="BI9" s="95">
        <v>44.898000000000003</v>
      </c>
      <c r="BJ9" s="95" t="s">
        <v>187</v>
      </c>
      <c r="BK9" s="95" t="s">
        <v>187</v>
      </c>
      <c r="BL9" s="95">
        <v>147925</v>
      </c>
      <c r="BM9" s="95">
        <v>3512970.8769999999</v>
      </c>
      <c r="BN9" s="95">
        <v>131393</v>
      </c>
      <c r="BO9" s="95">
        <v>1010834.738</v>
      </c>
      <c r="BP9" s="95">
        <v>41824</v>
      </c>
      <c r="BQ9" s="95">
        <v>904305.32499999995</v>
      </c>
      <c r="BR9" s="112">
        <v>4877397</v>
      </c>
      <c r="BS9" s="112">
        <v>21772454.431000002</v>
      </c>
      <c r="BT9" s="95">
        <v>216</v>
      </c>
      <c r="BU9" s="95">
        <v>1197.375</v>
      </c>
      <c r="BV9" s="95">
        <v>3195</v>
      </c>
      <c r="BW9" s="95">
        <v>149028.209</v>
      </c>
    </row>
    <row r="10" spans="1:81" s="17" customFormat="1" ht="11.25" customHeight="1" x14ac:dyDescent="0.15">
      <c r="A10" s="25"/>
      <c r="B10" s="112"/>
      <c r="C10" s="112"/>
      <c r="D10" s="95"/>
      <c r="E10" s="95"/>
      <c r="F10" s="95"/>
      <c r="G10" s="95"/>
      <c r="H10" s="95"/>
      <c r="I10" s="95"/>
      <c r="J10" s="95"/>
      <c r="K10" s="95"/>
      <c r="L10" s="95"/>
      <c r="M10" s="95"/>
      <c r="N10" s="95"/>
      <c r="O10" s="95"/>
      <c r="P10" s="95"/>
      <c r="Q10" s="95"/>
      <c r="R10" s="95"/>
      <c r="S10" s="95"/>
      <c r="T10" s="112"/>
      <c r="U10" s="112"/>
      <c r="V10" s="95"/>
      <c r="W10" s="95"/>
      <c r="X10" s="95"/>
      <c r="Y10" s="95"/>
      <c r="Z10" s="25"/>
      <c r="AA10" s="112"/>
      <c r="AB10" s="112"/>
      <c r="AC10" s="95"/>
      <c r="AD10" s="95"/>
      <c r="AE10" s="95"/>
      <c r="AF10" s="95"/>
      <c r="AG10" s="95"/>
      <c r="AH10" s="95"/>
      <c r="AI10" s="95"/>
      <c r="AJ10" s="95"/>
      <c r="AK10" s="95"/>
      <c r="AL10" s="95"/>
      <c r="AM10" s="95"/>
      <c r="AN10" s="95"/>
      <c r="AO10" s="95"/>
      <c r="AP10" s="95"/>
      <c r="AQ10" s="95"/>
      <c r="AR10" s="95"/>
      <c r="AS10" s="112"/>
      <c r="AT10" s="112"/>
      <c r="AU10" s="95"/>
      <c r="AV10" s="95"/>
      <c r="AW10" s="95"/>
      <c r="AX10" s="95"/>
      <c r="AY10" s="25"/>
      <c r="AZ10" s="112"/>
      <c r="BA10" s="112"/>
      <c r="BB10" s="95"/>
      <c r="BC10" s="95"/>
      <c r="BD10" s="95"/>
      <c r="BE10" s="95"/>
      <c r="BF10" s="95"/>
      <c r="BG10" s="95"/>
      <c r="BH10" s="95"/>
      <c r="BI10" s="95"/>
      <c r="BJ10" s="95"/>
      <c r="BK10" s="95"/>
      <c r="BL10" s="95"/>
      <c r="BM10" s="95"/>
      <c r="BN10" s="95"/>
      <c r="BO10" s="95"/>
      <c r="BP10" s="95"/>
      <c r="BQ10" s="95"/>
      <c r="BR10" s="112"/>
      <c r="BS10" s="112"/>
      <c r="BT10" s="95"/>
      <c r="BU10" s="95"/>
      <c r="BV10" s="95"/>
      <c r="BW10" s="95"/>
    </row>
    <row r="11" spans="1:81" s="17" customFormat="1" ht="11.25" customHeight="1" x14ac:dyDescent="0.15">
      <c r="A11" s="25" t="s">
        <v>4</v>
      </c>
      <c r="B11" s="112">
        <v>570026</v>
      </c>
      <c r="C11" s="112">
        <v>2909438.1660000002</v>
      </c>
      <c r="D11" s="95">
        <v>11242</v>
      </c>
      <c r="E11" s="95">
        <v>198082.55800000002</v>
      </c>
      <c r="F11" s="95">
        <v>921</v>
      </c>
      <c r="G11" s="95">
        <v>12219.793</v>
      </c>
      <c r="H11" s="95">
        <v>172</v>
      </c>
      <c r="I11" s="95">
        <v>7914.0280000000002</v>
      </c>
      <c r="J11" s="95" t="s">
        <v>187</v>
      </c>
      <c r="K11" s="95" t="s">
        <v>187</v>
      </c>
      <c r="L11" s="95" t="s">
        <v>187</v>
      </c>
      <c r="M11" s="95" t="s">
        <v>187</v>
      </c>
      <c r="N11" s="95">
        <v>16837</v>
      </c>
      <c r="O11" s="95">
        <v>355250.26799999998</v>
      </c>
      <c r="P11" s="95">
        <v>37780</v>
      </c>
      <c r="Q11" s="95">
        <v>226844.766</v>
      </c>
      <c r="R11" s="95">
        <v>4317</v>
      </c>
      <c r="S11" s="95">
        <v>45286.19</v>
      </c>
      <c r="T11" s="112">
        <v>498705</v>
      </c>
      <c r="U11" s="112">
        <v>2063622.6359999999</v>
      </c>
      <c r="V11" s="95">
        <v>52</v>
      </c>
      <c r="W11" s="95">
        <v>217.92700000000002</v>
      </c>
      <c r="X11" s="95">
        <v>83</v>
      </c>
      <c r="Y11" s="95">
        <v>5116.9430000000002</v>
      </c>
      <c r="Z11" s="25" t="s">
        <v>4</v>
      </c>
      <c r="AA11" s="112">
        <v>375028</v>
      </c>
      <c r="AB11" s="112">
        <v>1794857.328</v>
      </c>
      <c r="AC11" s="95">
        <v>5237</v>
      </c>
      <c r="AD11" s="95">
        <v>78340.619000000006</v>
      </c>
      <c r="AE11" s="95">
        <v>312</v>
      </c>
      <c r="AF11" s="95">
        <v>3658.2750000000001</v>
      </c>
      <c r="AG11" s="95">
        <v>105</v>
      </c>
      <c r="AH11" s="95">
        <v>4263.9849999999997</v>
      </c>
      <c r="AI11" s="95" t="s">
        <v>187</v>
      </c>
      <c r="AJ11" s="95" t="s">
        <v>187</v>
      </c>
      <c r="AK11" s="95" t="s">
        <v>187</v>
      </c>
      <c r="AL11" s="95" t="s">
        <v>187</v>
      </c>
      <c r="AM11" s="95">
        <v>8468</v>
      </c>
      <c r="AN11" s="95">
        <v>178668.802</v>
      </c>
      <c r="AO11" s="95">
        <v>26278</v>
      </c>
      <c r="AP11" s="95">
        <v>152493.63500000001</v>
      </c>
      <c r="AQ11" s="95">
        <v>2678</v>
      </c>
      <c r="AR11" s="95">
        <v>23478.006000000001</v>
      </c>
      <c r="AS11" s="112">
        <v>331921</v>
      </c>
      <c r="AT11" s="112">
        <v>1353811.5090000001</v>
      </c>
      <c r="AU11" s="95">
        <v>29</v>
      </c>
      <c r="AV11" s="95">
        <v>142.49700000000001</v>
      </c>
      <c r="AW11" s="95">
        <v>49</v>
      </c>
      <c r="AX11" s="95">
        <v>2598.2150000000001</v>
      </c>
      <c r="AY11" s="25" t="s">
        <v>4</v>
      </c>
      <c r="AZ11" s="112">
        <v>194998</v>
      </c>
      <c r="BA11" s="112">
        <v>1114580.838</v>
      </c>
      <c r="BB11" s="95">
        <v>6005</v>
      </c>
      <c r="BC11" s="95">
        <v>119741.939</v>
      </c>
      <c r="BD11" s="95">
        <v>609</v>
      </c>
      <c r="BE11" s="95">
        <v>8561.518</v>
      </c>
      <c r="BF11" s="95">
        <v>67</v>
      </c>
      <c r="BG11" s="95">
        <v>3650.0430000000001</v>
      </c>
      <c r="BH11" s="95" t="s">
        <v>187</v>
      </c>
      <c r="BI11" s="95" t="s">
        <v>187</v>
      </c>
      <c r="BJ11" s="95" t="s">
        <v>187</v>
      </c>
      <c r="BK11" s="95" t="s">
        <v>187</v>
      </c>
      <c r="BL11" s="95">
        <v>8369</v>
      </c>
      <c r="BM11" s="95">
        <v>176581.46599999999</v>
      </c>
      <c r="BN11" s="95">
        <v>11502</v>
      </c>
      <c r="BO11" s="95">
        <v>74351.130999999994</v>
      </c>
      <c r="BP11" s="95">
        <v>1639</v>
      </c>
      <c r="BQ11" s="95">
        <v>21808.184000000001</v>
      </c>
      <c r="BR11" s="112">
        <v>166784</v>
      </c>
      <c r="BS11" s="112">
        <v>709811.12699999998</v>
      </c>
      <c r="BT11" s="95">
        <v>23</v>
      </c>
      <c r="BU11" s="95">
        <v>75.430000000000007</v>
      </c>
      <c r="BV11" s="95">
        <v>34</v>
      </c>
      <c r="BW11" s="95">
        <v>2518.7280000000001</v>
      </c>
    </row>
    <row r="12" spans="1:81" s="17" customFormat="1" ht="11.25" customHeight="1" x14ac:dyDescent="0.15">
      <c r="A12" s="25" t="s">
        <v>5</v>
      </c>
      <c r="B12" s="112">
        <v>97401</v>
      </c>
      <c r="C12" s="112">
        <v>502383.40500000003</v>
      </c>
      <c r="D12" s="95">
        <v>152</v>
      </c>
      <c r="E12" s="95">
        <v>1882.4690000000001</v>
      </c>
      <c r="F12" s="95">
        <v>25</v>
      </c>
      <c r="G12" s="95">
        <v>215.977</v>
      </c>
      <c r="H12" s="95">
        <v>1198</v>
      </c>
      <c r="I12" s="95">
        <v>29323.030999999999</v>
      </c>
      <c r="J12" s="95" t="s">
        <v>187</v>
      </c>
      <c r="K12" s="95" t="s">
        <v>187</v>
      </c>
      <c r="L12" s="95" t="s">
        <v>187</v>
      </c>
      <c r="M12" s="95" t="s">
        <v>187</v>
      </c>
      <c r="N12" s="95">
        <v>3011</v>
      </c>
      <c r="O12" s="95">
        <v>58054.228000000003</v>
      </c>
      <c r="P12" s="95">
        <v>673</v>
      </c>
      <c r="Q12" s="95">
        <v>5402.8060000000005</v>
      </c>
      <c r="R12" s="95">
        <v>210</v>
      </c>
      <c r="S12" s="95">
        <v>3759.377</v>
      </c>
      <c r="T12" s="112">
        <v>92132</v>
      </c>
      <c r="U12" s="112">
        <v>403745.51699999999</v>
      </c>
      <c r="V12" s="95" t="s">
        <v>187</v>
      </c>
      <c r="W12" s="95" t="s">
        <v>187</v>
      </c>
      <c r="X12" s="95">
        <v>15</v>
      </c>
      <c r="Y12" s="95">
        <v>1670.1310000000001</v>
      </c>
      <c r="Z12" s="25" t="s">
        <v>5</v>
      </c>
      <c r="AA12" s="112">
        <v>63499</v>
      </c>
      <c r="AB12" s="112">
        <v>314975.52500000002</v>
      </c>
      <c r="AC12" s="95">
        <v>62</v>
      </c>
      <c r="AD12" s="95">
        <v>663.35900000000004</v>
      </c>
      <c r="AE12" s="95">
        <v>8</v>
      </c>
      <c r="AF12" s="95">
        <v>78.638000000000005</v>
      </c>
      <c r="AG12" s="95">
        <v>619</v>
      </c>
      <c r="AH12" s="95">
        <v>15482.665999999999</v>
      </c>
      <c r="AI12" s="95" t="s">
        <v>187</v>
      </c>
      <c r="AJ12" s="95" t="s">
        <v>187</v>
      </c>
      <c r="AK12" s="95" t="s">
        <v>187</v>
      </c>
      <c r="AL12" s="95" t="s">
        <v>187</v>
      </c>
      <c r="AM12" s="95">
        <v>1460</v>
      </c>
      <c r="AN12" s="95">
        <v>27811.457999999999</v>
      </c>
      <c r="AO12" s="95">
        <v>536</v>
      </c>
      <c r="AP12" s="95">
        <v>4463.3220000000001</v>
      </c>
      <c r="AQ12" s="95">
        <v>93</v>
      </c>
      <c r="AR12" s="95">
        <v>1574.549</v>
      </c>
      <c r="AS12" s="112">
        <v>60721</v>
      </c>
      <c r="AT12" s="112">
        <v>264901.533</v>
      </c>
      <c r="AU12" s="95" t="s">
        <v>187</v>
      </c>
      <c r="AV12" s="95" t="s">
        <v>187</v>
      </c>
      <c r="AW12" s="95">
        <v>14</v>
      </c>
      <c r="AX12" s="95">
        <v>1550.335</v>
      </c>
      <c r="AY12" s="25" t="s">
        <v>5</v>
      </c>
      <c r="AZ12" s="112">
        <v>33902</v>
      </c>
      <c r="BA12" s="112">
        <v>187407.88</v>
      </c>
      <c r="BB12" s="95">
        <v>90</v>
      </c>
      <c r="BC12" s="95">
        <v>1219.1099999999999</v>
      </c>
      <c r="BD12" s="95">
        <v>17</v>
      </c>
      <c r="BE12" s="95">
        <v>137.339</v>
      </c>
      <c r="BF12" s="95">
        <v>579</v>
      </c>
      <c r="BG12" s="95">
        <v>13840.365</v>
      </c>
      <c r="BH12" s="95" t="s">
        <v>187</v>
      </c>
      <c r="BI12" s="95" t="s">
        <v>187</v>
      </c>
      <c r="BJ12" s="95" t="s">
        <v>187</v>
      </c>
      <c r="BK12" s="95" t="s">
        <v>187</v>
      </c>
      <c r="BL12" s="95">
        <v>1551</v>
      </c>
      <c r="BM12" s="95">
        <v>30242.77</v>
      </c>
      <c r="BN12" s="95">
        <v>137</v>
      </c>
      <c r="BO12" s="95">
        <v>939.48400000000004</v>
      </c>
      <c r="BP12" s="95">
        <v>117</v>
      </c>
      <c r="BQ12" s="95">
        <v>2184.828</v>
      </c>
      <c r="BR12" s="112">
        <v>31411</v>
      </c>
      <c r="BS12" s="112">
        <v>138843.984</v>
      </c>
      <c r="BT12" s="95" t="s">
        <v>187</v>
      </c>
      <c r="BU12" s="95" t="s">
        <v>187</v>
      </c>
      <c r="BV12" s="95">
        <v>1</v>
      </c>
      <c r="BW12" s="95">
        <v>119.79600000000001</v>
      </c>
    </row>
    <row r="13" spans="1:81" s="17" customFormat="1" ht="11.25" customHeight="1" x14ac:dyDescent="0.15">
      <c r="A13" s="25" t="s">
        <v>6</v>
      </c>
      <c r="B13" s="112">
        <v>124093</v>
      </c>
      <c r="C13" s="112">
        <v>546168.83000000007</v>
      </c>
      <c r="D13" s="95">
        <v>1088</v>
      </c>
      <c r="E13" s="95">
        <v>26680.127</v>
      </c>
      <c r="F13" s="95">
        <v>199</v>
      </c>
      <c r="G13" s="95">
        <v>4001.0120000000002</v>
      </c>
      <c r="H13" s="95">
        <v>15</v>
      </c>
      <c r="I13" s="95">
        <v>367.26499999999999</v>
      </c>
      <c r="J13" s="95" t="s">
        <v>187</v>
      </c>
      <c r="K13" s="95" t="s">
        <v>187</v>
      </c>
      <c r="L13" s="95">
        <v>1</v>
      </c>
      <c r="M13" s="95">
        <v>23.231000000000002</v>
      </c>
      <c r="N13" s="95">
        <v>1965</v>
      </c>
      <c r="O13" s="95">
        <v>60938.395999999993</v>
      </c>
      <c r="P13" s="95">
        <v>1009</v>
      </c>
      <c r="Q13" s="95">
        <v>7317.6849999999995</v>
      </c>
      <c r="R13" s="95">
        <v>328</v>
      </c>
      <c r="S13" s="95">
        <v>6434.0039999999999</v>
      </c>
      <c r="T13" s="112">
        <v>119488</v>
      </c>
      <c r="U13" s="112">
        <v>440407.11</v>
      </c>
      <c r="V13" s="95" t="s">
        <v>187</v>
      </c>
      <c r="W13" s="95" t="s">
        <v>187</v>
      </c>
      <c r="X13" s="95">
        <v>3</v>
      </c>
      <c r="Y13" s="95">
        <v>94.164000000000001</v>
      </c>
      <c r="Z13" s="25" t="s">
        <v>6</v>
      </c>
      <c r="AA13" s="112">
        <v>86281</v>
      </c>
      <c r="AB13" s="112">
        <v>355244.61800000002</v>
      </c>
      <c r="AC13" s="95">
        <v>550</v>
      </c>
      <c r="AD13" s="95">
        <v>12126.769</v>
      </c>
      <c r="AE13" s="95">
        <v>48</v>
      </c>
      <c r="AF13" s="95">
        <v>672.601</v>
      </c>
      <c r="AG13" s="95">
        <v>9</v>
      </c>
      <c r="AH13" s="95">
        <v>251.309</v>
      </c>
      <c r="AI13" s="95" t="s">
        <v>187</v>
      </c>
      <c r="AJ13" s="95" t="s">
        <v>187</v>
      </c>
      <c r="AK13" s="95">
        <v>1</v>
      </c>
      <c r="AL13" s="95">
        <v>23.231000000000002</v>
      </c>
      <c r="AM13" s="95">
        <v>923</v>
      </c>
      <c r="AN13" s="95">
        <v>28075.780999999999</v>
      </c>
      <c r="AO13" s="95">
        <v>705</v>
      </c>
      <c r="AP13" s="95">
        <v>4857.6049999999996</v>
      </c>
      <c r="AQ13" s="95">
        <v>117</v>
      </c>
      <c r="AR13" s="95">
        <v>2972.683</v>
      </c>
      <c r="AS13" s="112">
        <v>83928</v>
      </c>
      <c r="AT13" s="112">
        <v>306264.63900000002</v>
      </c>
      <c r="AU13" s="95" t="s">
        <v>187</v>
      </c>
      <c r="AV13" s="95" t="s">
        <v>187</v>
      </c>
      <c r="AW13" s="95">
        <v>0</v>
      </c>
      <c r="AX13" s="95">
        <v>0</v>
      </c>
      <c r="AY13" s="25" t="s">
        <v>6</v>
      </c>
      <c r="AZ13" s="112">
        <v>37812</v>
      </c>
      <c r="BA13" s="112">
        <v>190924.212</v>
      </c>
      <c r="BB13" s="95">
        <v>538</v>
      </c>
      <c r="BC13" s="95">
        <v>14553.358</v>
      </c>
      <c r="BD13" s="95">
        <v>151</v>
      </c>
      <c r="BE13" s="95">
        <v>3328.4110000000001</v>
      </c>
      <c r="BF13" s="95">
        <v>6</v>
      </c>
      <c r="BG13" s="95">
        <v>115.956</v>
      </c>
      <c r="BH13" s="95" t="s">
        <v>187</v>
      </c>
      <c r="BI13" s="95" t="s">
        <v>187</v>
      </c>
      <c r="BJ13" s="95" t="s">
        <v>187</v>
      </c>
      <c r="BK13" s="95" t="s">
        <v>187</v>
      </c>
      <c r="BL13" s="95">
        <v>1042</v>
      </c>
      <c r="BM13" s="95">
        <v>32862.614999999998</v>
      </c>
      <c r="BN13" s="95">
        <v>304</v>
      </c>
      <c r="BO13" s="95">
        <v>2460.08</v>
      </c>
      <c r="BP13" s="95">
        <v>211</v>
      </c>
      <c r="BQ13" s="95">
        <v>3461.3209999999999</v>
      </c>
      <c r="BR13" s="112">
        <v>35560</v>
      </c>
      <c r="BS13" s="112">
        <v>134142.47099999999</v>
      </c>
      <c r="BT13" s="95" t="s">
        <v>187</v>
      </c>
      <c r="BU13" s="95" t="s">
        <v>187</v>
      </c>
      <c r="BV13" s="95">
        <v>3</v>
      </c>
      <c r="BW13" s="95">
        <v>94.164000000000001</v>
      </c>
    </row>
    <row r="14" spans="1:81" s="17" customFormat="1" ht="11.25" customHeight="1" x14ac:dyDescent="0.15">
      <c r="A14" s="25" t="s">
        <v>7</v>
      </c>
      <c r="B14" s="112">
        <v>299250</v>
      </c>
      <c r="C14" s="112">
        <v>1297671.081</v>
      </c>
      <c r="D14" s="95">
        <v>1112</v>
      </c>
      <c r="E14" s="95">
        <v>12848.152</v>
      </c>
      <c r="F14" s="95">
        <v>131</v>
      </c>
      <c r="G14" s="95">
        <v>1538.731</v>
      </c>
      <c r="H14" s="95">
        <v>658</v>
      </c>
      <c r="I14" s="95">
        <v>33000.464</v>
      </c>
      <c r="J14" s="95" t="s">
        <v>187</v>
      </c>
      <c r="K14" s="95" t="s">
        <v>187</v>
      </c>
      <c r="L14" s="95" t="s">
        <v>187</v>
      </c>
      <c r="M14" s="95" t="s">
        <v>187</v>
      </c>
      <c r="N14" s="95">
        <v>3478</v>
      </c>
      <c r="O14" s="95">
        <v>90515.437000000005</v>
      </c>
      <c r="P14" s="95">
        <v>2559</v>
      </c>
      <c r="Q14" s="95">
        <v>14447.251</v>
      </c>
      <c r="R14" s="95">
        <v>1082</v>
      </c>
      <c r="S14" s="95">
        <v>22441.579999999998</v>
      </c>
      <c r="T14" s="112">
        <v>290230</v>
      </c>
      <c r="U14" s="112">
        <v>1122879.466</v>
      </c>
      <c r="V14" s="95" t="s">
        <v>187</v>
      </c>
      <c r="W14" s="95" t="s">
        <v>187</v>
      </c>
      <c r="X14" s="95">
        <v>57</v>
      </c>
      <c r="Y14" s="95">
        <v>1278.8050000000001</v>
      </c>
      <c r="Z14" s="25" t="s">
        <v>7</v>
      </c>
      <c r="AA14" s="112">
        <v>206478</v>
      </c>
      <c r="AB14" s="112">
        <v>846894.37800000003</v>
      </c>
      <c r="AC14" s="95">
        <v>499</v>
      </c>
      <c r="AD14" s="95">
        <v>5846.509</v>
      </c>
      <c r="AE14" s="95">
        <v>55</v>
      </c>
      <c r="AF14" s="95">
        <v>702.05899999999997</v>
      </c>
      <c r="AG14" s="95">
        <v>316</v>
      </c>
      <c r="AH14" s="95">
        <v>12325.421</v>
      </c>
      <c r="AI14" s="95" t="s">
        <v>187</v>
      </c>
      <c r="AJ14" s="95" t="s">
        <v>187</v>
      </c>
      <c r="AK14" s="95" t="s">
        <v>187</v>
      </c>
      <c r="AL14" s="95" t="s">
        <v>187</v>
      </c>
      <c r="AM14" s="95">
        <v>1554</v>
      </c>
      <c r="AN14" s="95">
        <v>37634.489000000001</v>
      </c>
      <c r="AO14" s="95">
        <v>1920</v>
      </c>
      <c r="AP14" s="95">
        <v>10234.735000000001</v>
      </c>
      <c r="AQ14" s="95">
        <v>389</v>
      </c>
      <c r="AR14" s="95">
        <v>7617.8249999999998</v>
      </c>
      <c r="AS14" s="112">
        <v>201745</v>
      </c>
      <c r="AT14" s="112">
        <v>772533.34</v>
      </c>
      <c r="AU14" s="95" t="s">
        <v>187</v>
      </c>
      <c r="AV14" s="95" t="s">
        <v>187</v>
      </c>
      <c r="AW14" s="95">
        <v>23</v>
      </c>
      <c r="AX14" s="95">
        <v>655.71400000000006</v>
      </c>
      <c r="AY14" s="25" t="s">
        <v>7</v>
      </c>
      <c r="AZ14" s="112">
        <v>92772</v>
      </c>
      <c r="BA14" s="112">
        <v>450776.70299999998</v>
      </c>
      <c r="BB14" s="95">
        <v>613</v>
      </c>
      <c r="BC14" s="95">
        <v>7001.643</v>
      </c>
      <c r="BD14" s="95">
        <v>76</v>
      </c>
      <c r="BE14" s="95">
        <v>836.67200000000003</v>
      </c>
      <c r="BF14" s="95">
        <v>342</v>
      </c>
      <c r="BG14" s="95">
        <v>20675.043000000001</v>
      </c>
      <c r="BH14" s="95" t="s">
        <v>187</v>
      </c>
      <c r="BI14" s="95" t="s">
        <v>187</v>
      </c>
      <c r="BJ14" s="95" t="s">
        <v>187</v>
      </c>
      <c r="BK14" s="95" t="s">
        <v>187</v>
      </c>
      <c r="BL14" s="95">
        <v>1924</v>
      </c>
      <c r="BM14" s="95">
        <v>52880.947999999997</v>
      </c>
      <c r="BN14" s="95">
        <v>639</v>
      </c>
      <c r="BO14" s="95">
        <v>4212.5159999999996</v>
      </c>
      <c r="BP14" s="95">
        <v>693</v>
      </c>
      <c r="BQ14" s="95">
        <v>14823.754999999999</v>
      </c>
      <c r="BR14" s="112">
        <v>88485</v>
      </c>
      <c r="BS14" s="112">
        <v>350346.12599999999</v>
      </c>
      <c r="BT14" s="95" t="s">
        <v>187</v>
      </c>
      <c r="BU14" s="95" t="s">
        <v>187</v>
      </c>
      <c r="BV14" s="95">
        <v>34</v>
      </c>
      <c r="BW14" s="95">
        <v>623.09100000000001</v>
      </c>
    </row>
    <row r="15" spans="1:81" s="17" customFormat="1" ht="11.25" customHeight="1" x14ac:dyDescent="0.15">
      <c r="A15" s="25" t="s">
        <v>8</v>
      </c>
      <c r="B15" s="112">
        <v>94395</v>
      </c>
      <c r="C15" s="112">
        <v>474685.92999999993</v>
      </c>
      <c r="D15" s="95">
        <v>656</v>
      </c>
      <c r="E15" s="95">
        <v>8592.5679999999993</v>
      </c>
      <c r="F15" s="95">
        <v>76</v>
      </c>
      <c r="G15" s="95">
        <v>712.4380000000001</v>
      </c>
      <c r="H15" s="95">
        <v>164</v>
      </c>
      <c r="I15" s="95">
        <v>8542.1569999999992</v>
      </c>
      <c r="J15" s="95" t="s">
        <v>187</v>
      </c>
      <c r="K15" s="95" t="s">
        <v>187</v>
      </c>
      <c r="L15" s="95" t="s">
        <v>187</v>
      </c>
      <c r="M15" s="95" t="s">
        <v>187</v>
      </c>
      <c r="N15" s="95">
        <v>2194</v>
      </c>
      <c r="O15" s="95">
        <v>45656.353000000003</v>
      </c>
      <c r="P15" s="95">
        <v>196</v>
      </c>
      <c r="Q15" s="95">
        <v>1063.732</v>
      </c>
      <c r="R15" s="95">
        <v>785</v>
      </c>
      <c r="S15" s="95">
        <v>17316.29</v>
      </c>
      <c r="T15" s="112">
        <v>90324</v>
      </c>
      <c r="U15" s="112">
        <v>392802.39199999999</v>
      </c>
      <c r="V15" s="95" t="s">
        <v>187</v>
      </c>
      <c r="W15" s="95" t="s">
        <v>187</v>
      </c>
      <c r="X15" s="95">
        <v>8</v>
      </c>
      <c r="Y15" s="95">
        <v>94.477000000000004</v>
      </c>
      <c r="Z15" s="25" t="s">
        <v>8</v>
      </c>
      <c r="AA15" s="112">
        <v>59428</v>
      </c>
      <c r="AB15" s="112">
        <v>273958.88299999997</v>
      </c>
      <c r="AC15" s="95">
        <v>316</v>
      </c>
      <c r="AD15" s="95">
        <v>3426.5010000000002</v>
      </c>
      <c r="AE15" s="95">
        <v>16</v>
      </c>
      <c r="AF15" s="95">
        <v>179.42099999999999</v>
      </c>
      <c r="AG15" s="95">
        <v>80</v>
      </c>
      <c r="AH15" s="95">
        <v>4118.8959999999997</v>
      </c>
      <c r="AI15" s="95" t="s">
        <v>187</v>
      </c>
      <c r="AJ15" s="95" t="s">
        <v>187</v>
      </c>
      <c r="AK15" s="95" t="s">
        <v>187</v>
      </c>
      <c r="AL15" s="95" t="s">
        <v>187</v>
      </c>
      <c r="AM15" s="95">
        <v>998</v>
      </c>
      <c r="AN15" s="95">
        <v>19456.302</v>
      </c>
      <c r="AO15" s="95">
        <v>118</v>
      </c>
      <c r="AP15" s="95">
        <v>544.404</v>
      </c>
      <c r="AQ15" s="95">
        <v>170</v>
      </c>
      <c r="AR15" s="95">
        <v>3639.9479999999999</v>
      </c>
      <c r="AS15" s="112">
        <v>57730</v>
      </c>
      <c r="AT15" s="112">
        <v>242593.41099999999</v>
      </c>
      <c r="AU15" s="95" t="s">
        <v>187</v>
      </c>
      <c r="AV15" s="95" t="s">
        <v>187</v>
      </c>
      <c r="AW15" s="95">
        <v>7</v>
      </c>
      <c r="AX15" s="95">
        <v>91.284999999999997</v>
      </c>
      <c r="AY15" s="25" t="s">
        <v>8</v>
      </c>
      <c r="AZ15" s="112">
        <v>34967</v>
      </c>
      <c r="BA15" s="112">
        <v>200727.04699999999</v>
      </c>
      <c r="BB15" s="95">
        <v>340</v>
      </c>
      <c r="BC15" s="95">
        <v>5166.067</v>
      </c>
      <c r="BD15" s="95">
        <v>60</v>
      </c>
      <c r="BE15" s="95">
        <v>533.01700000000005</v>
      </c>
      <c r="BF15" s="95">
        <v>84</v>
      </c>
      <c r="BG15" s="95">
        <v>4423.2610000000004</v>
      </c>
      <c r="BH15" s="95" t="s">
        <v>187</v>
      </c>
      <c r="BI15" s="95" t="s">
        <v>187</v>
      </c>
      <c r="BJ15" s="95" t="s">
        <v>187</v>
      </c>
      <c r="BK15" s="95" t="s">
        <v>187</v>
      </c>
      <c r="BL15" s="95">
        <v>1196</v>
      </c>
      <c r="BM15" s="95">
        <v>26200.050999999999</v>
      </c>
      <c r="BN15" s="95">
        <v>78</v>
      </c>
      <c r="BO15" s="95">
        <v>519.32799999999997</v>
      </c>
      <c r="BP15" s="95">
        <v>615</v>
      </c>
      <c r="BQ15" s="95">
        <v>13676.342000000001</v>
      </c>
      <c r="BR15" s="112">
        <v>32594</v>
      </c>
      <c r="BS15" s="112">
        <v>150208.981</v>
      </c>
      <c r="BT15" s="95" t="s">
        <v>187</v>
      </c>
      <c r="BU15" s="95" t="s">
        <v>187</v>
      </c>
      <c r="BV15" s="95">
        <v>1</v>
      </c>
      <c r="BW15" s="95">
        <v>3.1920000000000002</v>
      </c>
    </row>
    <row r="16" spans="1:81" s="17" customFormat="1" ht="11.25" customHeight="1" x14ac:dyDescent="0.15">
      <c r="A16" s="25"/>
      <c r="B16" s="112"/>
      <c r="C16" s="112"/>
      <c r="D16" s="95"/>
      <c r="E16" s="95"/>
      <c r="F16" s="95"/>
      <c r="G16" s="95"/>
      <c r="H16" s="95"/>
      <c r="I16" s="95"/>
      <c r="J16" s="95"/>
      <c r="K16" s="95"/>
      <c r="L16" s="95"/>
      <c r="M16" s="95"/>
      <c r="N16" s="95"/>
      <c r="O16" s="95"/>
      <c r="P16" s="95"/>
      <c r="Q16" s="95"/>
      <c r="R16" s="95"/>
      <c r="S16" s="95"/>
      <c r="T16" s="112"/>
      <c r="U16" s="112"/>
      <c r="V16" s="95"/>
      <c r="W16" s="95"/>
      <c r="X16" s="95"/>
      <c r="Y16" s="95"/>
      <c r="Z16" s="25"/>
      <c r="AA16" s="112"/>
      <c r="AB16" s="112"/>
      <c r="AC16" s="95"/>
      <c r="AD16" s="95"/>
      <c r="AE16" s="95"/>
      <c r="AF16" s="95"/>
      <c r="AG16" s="95"/>
      <c r="AH16" s="95"/>
      <c r="AI16" s="95"/>
      <c r="AJ16" s="95"/>
      <c r="AK16" s="95"/>
      <c r="AL16" s="95"/>
      <c r="AM16" s="95"/>
      <c r="AN16" s="95"/>
      <c r="AO16" s="95"/>
      <c r="AP16" s="95"/>
      <c r="AQ16" s="95"/>
      <c r="AR16" s="95"/>
      <c r="AS16" s="112"/>
      <c r="AT16" s="112"/>
      <c r="AU16" s="95"/>
      <c r="AV16" s="95"/>
      <c r="AW16" s="95"/>
      <c r="AX16" s="95"/>
      <c r="AY16" s="25"/>
      <c r="AZ16" s="112"/>
      <c r="BA16" s="112"/>
      <c r="BB16" s="95"/>
      <c r="BC16" s="95"/>
      <c r="BD16" s="95"/>
      <c r="BE16" s="95"/>
      <c r="BF16" s="95"/>
      <c r="BG16" s="95"/>
      <c r="BH16" s="95"/>
      <c r="BI16" s="95"/>
      <c r="BJ16" s="95"/>
      <c r="BK16" s="95"/>
      <c r="BL16" s="95"/>
      <c r="BM16" s="95"/>
      <c r="BN16" s="95"/>
      <c r="BO16" s="95"/>
      <c r="BP16" s="95"/>
      <c r="BQ16" s="95"/>
      <c r="BR16" s="112"/>
      <c r="BS16" s="112"/>
      <c r="BT16" s="95"/>
      <c r="BU16" s="95"/>
      <c r="BV16" s="95"/>
      <c r="BW16" s="95"/>
    </row>
    <row r="17" spans="1:75" s="17" customFormat="1" ht="11.25" customHeight="1" x14ac:dyDescent="0.15">
      <c r="A17" s="25" t="s">
        <v>9</v>
      </c>
      <c r="B17" s="112">
        <v>109798</v>
      </c>
      <c r="C17" s="112">
        <v>469259.2</v>
      </c>
      <c r="D17" s="95">
        <v>437</v>
      </c>
      <c r="E17" s="95">
        <v>6864.63</v>
      </c>
      <c r="F17" s="95">
        <v>60</v>
      </c>
      <c r="G17" s="95">
        <v>932.02800000000002</v>
      </c>
      <c r="H17" s="95">
        <v>191</v>
      </c>
      <c r="I17" s="95">
        <v>8613.4549999999999</v>
      </c>
      <c r="J17" s="95" t="s">
        <v>187</v>
      </c>
      <c r="K17" s="95" t="s">
        <v>187</v>
      </c>
      <c r="L17" s="95" t="s">
        <v>187</v>
      </c>
      <c r="M17" s="95" t="s">
        <v>187</v>
      </c>
      <c r="N17" s="95">
        <v>2613</v>
      </c>
      <c r="O17" s="95">
        <v>56444.573000000004</v>
      </c>
      <c r="P17" s="95">
        <v>621</v>
      </c>
      <c r="Q17" s="95">
        <v>3075.1459999999997</v>
      </c>
      <c r="R17" s="95">
        <v>381</v>
      </c>
      <c r="S17" s="95">
        <v>6325.0480000000007</v>
      </c>
      <c r="T17" s="112">
        <v>105495</v>
      </c>
      <c r="U17" s="112">
        <v>387004.32</v>
      </c>
      <c r="V17" s="95" t="s">
        <v>187</v>
      </c>
      <c r="W17" s="95" t="s">
        <v>187</v>
      </c>
      <c r="X17" s="95">
        <v>18</v>
      </c>
      <c r="Y17" s="95">
        <v>1121.155</v>
      </c>
      <c r="Z17" s="25" t="s">
        <v>9</v>
      </c>
      <c r="AA17" s="112">
        <v>72040</v>
      </c>
      <c r="AB17" s="112">
        <v>285808.39600000001</v>
      </c>
      <c r="AC17" s="95">
        <v>201</v>
      </c>
      <c r="AD17" s="95">
        <v>3310.0160000000001</v>
      </c>
      <c r="AE17" s="95">
        <v>27</v>
      </c>
      <c r="AF17" s="95">
        <v>594.23099999999999</v>
      </c>
      <c r="AG17" s="95">
        <v>97</v>
      </c>
      <c r="AH17" s="95">
        <v>2788.1129999999998</v>
      </c>
      <c r="AI17" s="95" t="s">
        <v>187</v>
      </c>
      <c r="AJ17" s="95" t="s">
        <v>187</v>
      </c>
      <c r="AK17" s="95" t="s">
        <v>187</v>
      </c>
      <c r="AL17" s="95" t="s">
        <v>187</v>
      </c>
      <c r="AM17" s="95">
        <v>1258</v>
      </c>
      <c r="AN17" s="95">
        <v>27080.217000000001</v>
      </c>
      <c r="AO17" s="95">
        <v>423</v>
      </c>
      <c r="AP17" s="95">
        <v>1817.309</v>
      </c>
      <c r="AQ17" s="95">
        <v>101</v>
      </c>
      <c r="AR17" s="95">
        <v>789.024</v>
      </c>
      <c r="AS17" s="112">
        <v>69933</v>
      </c>
      <c r="AT17" s="112">
        <v>249429.486</v>
      </c>
      <c r="AU17" s="95" t="s">
        <v>187</v>
      </c>
      <c r="AV17" s="95" t="s">
        <v>187</v>
      </c>
      <c r="AW17" s="95">
        <v>7</v>
      </c>
      <c r="AX17" s="95">
        <v>820.49699999999996</v>
      </c>
      <c r="AY17" s="25" t="s">
        <v>9</v>
      </c>
      <c r="AZ17" s="112">
        <v>37758</v>
      </c>
      <c r="BA17" s="112">
        <v>183450.804</v>
      </c>
      <c r="BB17" s="95">
        <v>236</v>
      </c>
      <c r="BC17" s="95">
        <v>3554.614</v>
      </c>
      <c r="BD17" s="95">
        <v>33</v>
      </c>
      <c r="BE17" s="95">
        <v>337.79700000000003</v>
      </c>
      <c r="BF17" s="95">
        <v>94</v>
      </c>
      <c r="BG17" s="95">
        <v>5825.3419999999996</v>
      </c>
      <c r="BH17" s="95" t="s">
        <v>187</v>
      </c>
      <c r="BI17" s="95" t="s">
        <v>187</v>
      </c>
      <c r="BJ17" s="95" t="s">
        <v>187</v>
      </c>
      <c r="BK17" s="95" t="s">
        <v>187</v>
      </c>
      <c r="BL17" s="95">
        <v>1355</v>
      </c>
      <c r="BM17" s="95">
        <v>29364.356</v>
      </c>
      <c r="BN17" s="95">
        <v>198</v>
      </c>
      <c r="BO17" s="95">
        <v>1257.837</v>
      </c>
      <c r="BP17" s="95">
        <v>280</v>
      </c>
      <c r="BQ17" s="95">
        <v>5536.0240000000003</v>
      </c>
      <c r="BR17" s="112">
        <v>35562</v>
      </c>
      <c r="BS17" s="112">
        <v>137574.834</v>
      </c>
      <c r="BT17" s="95" t="s">
        <v>187</v>
      </c>
      <c r="BU17" s="95" t="s">
        <v>187</v>
      </c>
      <c r="BV17" s="95">
        <v>11</v>
      </c>
      <c r="BW17" s="95">
        <v>300.65800000000002</v>
      </c>
    </row>
    <row r="18" spans="1:75" s="17" customFormat="1" ht="11.25" customHeight="1" x14ac:dyDescent="0.15">
      <c r="A18" s="25" t="s">
        <v>10</v>
      </c>
      <c r="B18" s="112">
        <v>227811</v>
      </c>
      <c r="C18" s="112">
        <v>1088973.4849999999</v>
      </c>
      <c r="D18" s="95">
        <v>1949</v>
      </c>
      <c r="E18" s="95">
        <v>50993.38</v>
      </c>
      <c r="F18" s="95">
        <v>275</v>
      </c>
      <c r="G18" s="95">
        <v>3702.8379999999997</v>
      </c>
      <c r="H18" s="95">
        <v>514</v>
      </c>
      <c r="I18" s="95">
        <v>18908.924999999999</v>
      </c>
      <c r="J18" s="95" t="s">
        <v>187</v>
      </c>
      <c r="K18" s="95" t="s">
        <v>187</v>
      </c>
      <c r="L18" s="95" t="s">
        <v>187</v>
      </c>
      <c r="M18" s="95" t="s">
        <v>187</v>
      </c>
      <c r="N18" s="95">
        <v>2561</v>
      </c>
      <c r="O18" s="95">
        <v>68760.542000000001</v>
      </c>
      <c r="P18" s="95">
        <v>2185</v>
      </c>
      <c r="Q18" s="95">
        <v>15326.300999999999</v>
      </c>
      <c r="R18" s="95">
        <v>1238</v>
      </c>
      <c r="S18" s="95">
        <v>24404.620999999999</v>
      </c>
      <c r="T18" s="112">
        <v>219087</v>
      </c>
      <c r="U18" s="112">
        <v>906811.33799999999</v>
      </c>
      <c r="V18" s="95">
        <v>2</v>
      </c>
      <c r="W18" s="95">
        <v>65.540000000000006</v>
      </c>
      <c r="X18" s="95">
        <v>68</v>
      </c>
      <c r="Y18" s="95">
        <v>2602.3649999999998</v>
      </c>
      <c r="Z18" s="25" t="s">
        <v>10</v>
      </c>
      <c r="AA18" s="112">
        <v>151924</v>
      </c>
      <c r="AB18" s="112">
        <v>677402.60800000001</v>
      </c>
      <c r="AC18" s="95">
        <v>964</v>
      </c>
      <c r="AD18" s="95">
        <v>18367.545999999998</v>
      </c>
      <c r="AE18" s="95">
        <v>112</v>
      </c>
      <c r="AF18" s="95">
        <v>1604.1420000000001</v>
      </c>
      <c r="AG18" s="95">
        <v>362</v>
      </c>
      <c r="AH18" s="95">
        <v>12314.366</v>
      </c>
      <c r="AI18" s="95" t="s">
        <v>187</v>
      </c>
      <c r="AJ18" s="95" t="s">
        <v>187</v>
      </c>
      <c r="AK18" s="95" t="s">
        <v>187</v>
      </c>
      <c r="AL18" s="95" t="s">
        <v>187</v>
      </c>
      <c r="AM18" s="95">
        <v>1142</v>
      </c>
      <c r="AN18" s="95">
        <v>27893.166000000001</v>
      </c>
      <c r="AO18" s="95">
        <v>1478</v>
      </c>
      <c r="AP18" s="95">
        <v>9475.1190000000006</v>
      </c>
      <c r="AQ18" s="95">
        <v>573</v>
      </c>
      <c r="AR18" s="95">
        <v>11587.438</v>
      </c>
      <c r="AS18" s="112">
        <v>147291</v>
      </c>
      <c r="AT18" s="112">
        <v>596095.29099999997</v>
      </c>
      <c r="AU18" s="95">
        <v>2</v>
      </c>
      <c r="AV18" s="95">
        <v>65.540000000000006</v>
      </c>
      <c r="AW18" s="95">
        <v>51</v>
      </c>
      <c r="AX18" s="95">
        <v>2069.0839999999998</v>
      </c>
      <c r="AY18" s="25" t="s">
        <v>10</v>
      </c>
      <c r="AZ18" s="112">
        <v>75887</v>
      </c>
      <c r="BA18" s="112">
        <v>411570.87699999998</v>
      </c>
      <c r="BB18" s="95">
        <v>985</v>
      </c>
      <c r="BC18" s="95">
        <v>32625.833999999999</v>
      </c>
      <c r="BD18" s="95">
        <v>163</v>
      </c>
      <c r="BE18" s="95">
        <v>2098.6959999999999</v>
      </c>
      <c r="BF18" s="95">
        <v>152</v>
      </c>
      <c r="BG18" s="95">
        <v>6594.5590000000002</v>
      </c>
      <c r="BH18" s="95" t="s">
        <v>187</v>
      </c>
      <c r="BI18" s="95" t="s">
        <v>187</v>
      </c>
      <c r="BJ18" s="95" t="s">
        <v>187</v>
      </c>
      <c r="BK18" s="95" t="s">
        <v>187</v>
      </c>
      <c r="BL18" s="95">
        <v>1419</v>
      </c>
      <c r="BM18" s="95">
        <v>40867.375999999997</v>
      </c>
      <c r="BN18" s="95">
        <v>707</v>
      </c>
      <c r="BO18" s="95">
        <v>5851.1819999999998</v>
      </c>
      <c r="BP18" s="95">
        <v>665</v>
      </c>
      <c r="BQ18" s="95">
        <v>12817.183000000001</v>
      </c>
      <c r="BR18" s="112">
        <v>71796</v>
      </c>
      <c r="BS18" s="112">
        <v>310716.04700000002</v>
      </c>
      <c r="BT18" s="95" t="s">
        <v>187</v>
      </c>
      <c r="BU18" s="95" t="s">
        <v>187</v>
      </c>
      <c r="BV18" s="95">
        <v>17</v>
      </c>
      <c r="BW18" s="95">
        <v>533.28099999999995</v>
      </c>
    </row>
    <row r="19" spans="1:75" s="17" customFormat="1" ht="11.25" customHeight="1" x14ac:dyDescent="0.15">
      <c r="A19" s="25" t="s">
        <v>11</v>
      </c>
      <c r="B19" s="112">
        <v>200644</v>
      </c>
      <c r="C19" s="112">
        <v>1037581.0389999999</v>
      </c>
      <c r="D19" s="95">
        <v>3592</v>
      </c>
      <c r="E19" s="95">
        <v>69678.955000000002</v>
      </c>
      <c r="F19" s="95">
        <v>114</v>
      </c>
      <c r="G19" s="95">
        <v>1476.981</v>
      </c>
      <c r="H19" s="95">
        <v>387</v>
      </c>
      <c r="I19" s="95">
        <v>15979.752</v>
      </c>
      <c r="J19" s="95" t="s">
        <v>187</v>
      </c>
      <c r="K19" s="95" t="s">
        <v>187</v>
      </c>
      <c r="L19" s="95" t="s">
        <v>187</v>
      </c>
      <c r="M19" s="95" t="s">
        <v>187</v>
      </c>
      <c r="N19" s="95">
        <v>3442</v>
      </c>
      <c r="O19" s="95">
        <v>89907.476999999999</v>
      </c>
      <c r="P19" s="95">
        <v>2967</v>
      </c>
      <c r="Q19" s="95">
        <v>19237.276000000002</v>
      </c>
      <c r="R19" s="95">
        <v>734</v>
      </c>
      <c r="S19" s="95">
        <v>13899.787</v>
      </c>
      <c r="T19" s="112">
        <v>189408</v>
      </c>
      <c r="U19" s="112">
        <v>827400.81099999999</v>
      </c>
      <c r="V19" s="95" t="s">
        <v>187</v>
      </c>
      <c r="W19" s="95" t="s">
        <v>187</v>
      </c>
      <c r="X19" s="95">
        <v>41</v>
      </c>
      <c r="Y19" s="95">
        <v>1746.4859999999999</v>
      </c>
      <c r="Z19" s="25" t="s">
        <v>11</v>
      </c>
      <c r="AA19" s="112">
        <v>129325</v>
      </c>
      <c r="AB19" s="112">
        <v>625452.15099999995</v>
      </c>
      <c r="AC19" s="95">
        <v>1770</v>
      </c>
      <c r="AD19" s="95">
        <v>33723.175999999999</v>
      </c>
      <c r="AE19" s="95">
        <v>35</v>
      </c>
      <c r="AF19" s="95">
        <v>881.43600000000004</v>
      </c>
      <c r="AG19" s="95">
        <v>179</v>
      </c>
      <c r="AH19" s="95">
        <v>5640.4219999999996</v>
      </c>
      <c r="AI19" s="95" t="s">
        <v>187</v>
      </c>
      <c r="AJ19" s="95" t="s">
        <v>187</v>
      </c>
      <c r="AK19" s="95" t="s">
        <v>187</v>
      </c>
      <c r="AL19" s="95" t="s">
        <v>187</v>
      </c>
      <c r="AM19" s="95">
        <v>1554</v>
      </c>
      <c r="AN19" s="95">
        <v>38015.911</v>
      </c>
      <c r="AO19" s="95">
        <v>2304</v>
      </c>
      <c r="AP19" s="95">
        <v>14581.44</v>
      </c>
      <c r="AQ19" s="95">
        <v>365</v>
      </c>
      <c r="AR19" s="95">
        <v>6529.3950000000004</v>
      </c>
      <c r="AS19" s="112">
        <v>123118</v>
      </c>
      <c r="AT19" s="112">
        <v>526080.37100000004</v>
      </c>
      <c r="AU19" s="95" t="s">
        <v>187</v>
      </c>
      <c r="AV19" s="95" t="s">
        <v>187</v>
      </c>
      <c r="AW19" s="95">
        <v>27</v>
      </c>
      <c r="AX19" s="95">
        <v>1195.0989999999999</v>
      </c>
      <c r="AY19" s="25" t="s">
        <v>11</v>
      </c>
      <c r="AZ19" s="112">
        <v>71319</v>
      </c>
      <c r="BA19" s="112">
        <v>412128.88799999998</v>
      </c>
      <c r="BB19" s="95">
        <v>1822</v>
      </c>
      <c r="BC19" s="95">
        <v>35955.779000000002</v>
      </c>
      <c r="BD19" s="95">
        <v>79</v>
      </c>
      <c r="BE19" s="95">
        <v>595.54499999999996</v>
      </c>
      <c r="BF19" s="95">
        <v>208</v>
      </c>
      <c r="BG19" s="95">
        <v>10339.33</v>
      </c>
      <c r="BH19" s="95" t="s">
        <v>187</v>
      </c>
      <c r="BI19" s="95" t="s">
        <v>187</v>
      </c>
      <c r="BJ19" s="95" t="s">
        <v>187</v>
      </c>
      <c r="BK19" s="95" t="s">
        <v>187</v>
      </c>
      <c r="BL19" s="95">
        <v>1888</v>
      </c>
      <c r="BM19" s="95">
        <v>51891.565999999999</v>
      </c>
      <c r="BN19" s="95">
        <v>663</v>
      </c>
      <c r="BO19" s="95">
        <v>4655.8360000000002</v>
      </c>
      <c r="BP19" s="95">
        <v>369</v>
      </c>
      <c r="BQ19" s="95">
        <v>7370.3919999999998</v>
      </c>
      <c r="BR19" s="112">
        <v>66290</v>
      </c>
      <c r="BS19" s="112">
        <v>301320.44</v>
      </c>
      <c r="BT19" s="95" t="s">
        <v>187</v>
      </c>
      <c r="BU19" s="95" t="s">
        <v>187</v>
      </c>
      <c r="BV19" s="95">
        <v>14</v>
      </c>
      <c r="BW19" s="95">
        <v>551.38699999999994</v>
      </c>
    </row>
    <row r="20" spans="1:75" s="17" customFormat="1" ht="11.25" customHeight="1" x14ac:dyDescent="0.15">
      <c r="A20" s="25" t="s">
        <v>12</v>
      </c>
      <c r="B20" s="112">
        <v>200556</v>
      </c>
      <c r="C20" s="112">
        <v>1014156.0429999999</v>
      </c>
      <c r="D20" s="95">
        <v>1332</v>
      </c>
      <c r="E20" s="95">
        <v>18902.319</v>
      </c>
      <c r="F20" s="95">
        <v>83</v>
      </c>
      <c r="G20" s="95">
        <v>1000.17</v>
      </c>
      <c r="H20" s="95">
        <v>434</v>
      </c>
      <c r="I20" s="95">
        <v>18041.228999999999</v>
      </c>
      <c r="J20" s="95" t="s">
        <v>187</v>
      </c>
      <c r="K20" s="95" t="s">
        <v>187</v>
      </c>
      <c r="L20" s="95" t="s">
        <v>187</v>
      </c>
      <c r="M20" s="95" t="s">
        <v>187</v>
      </c>
      <c r="N20" s="95">
        <v>2470</v>
      </c>
      <c r="O20" s="95">
        <v>70373.543000000005</v>
      </c>
      <c r="P20" s="95">
        <v>1349</v>
      </c>
      <c r="Q20" s="95">
        <v>7538.1309999999994</v>
      </c>
      <c r="R20" s="95">
        <v>863</v>
      </c>
      <c r="S20" s="95">
        <v>17014.868999999999</v>
      </c>
      <c r="T20" s="112">
        <v>194025</v>
      </c>
      <c r="U20" s="112">
        <v>881285.78200000001</v>
      </c>
      <c r="V20" s="95" t="s">
        <v>187</v>
      </c>
      <c r="W20" s="95" t="s">
        <v>187</v>
      </c>
      <c r="X20" s="95">
        <v>26</v>
      </c>
      <c r="Y20" s="95">
        <v>1377.3500000000001</v>
      </c>
      <c r="Z20" s="25" t="s">
        <v>12</v>
      </c>
      <c r="AA20" s="112">
        <v>130224</v>
      </c>
      <c r="AB20" s="112">
        <v>628240.79299999995</v>
      </c>
      <c r="AC20" s="95">
        <v>685</v>
      </c>
      <c r="AD20" s="95">
        <v>8697.5319999999992</v>
      </c>
      <c r="AE20" s="95">
        <v>32</v>
      </c>
      <c r="AF20" s="95">
        <v>395.14</v>
      </c>
      <c r="AG20" s="95">
        <v>210</v>
      </c>
      <c r="AH20" s="95">
        <v>6192.3149999999996</v>
      </c>
      <c r="AI20" s="95" t="s">
        <v>187</v>
      </c>
      <c r="AJ20" s="95" t="s">
        <v>187</v>
      </c>
      <c r="AK20" s="95" t="s">
        <v>187</v>
      </c>
      <c r="AL20" s="95" t="s">
        <v>187</v>
      </c>
      <c r="AM20" s="95">
        <v>1092</v>
      </c>
      <c r="AN20" s="95">
        <v>27260.82</v>
      </c>
      <c r="AO20" s="95">
        <v>942</v>
      </c>
      <c r="AP20" s="95">
        <v>4777.3919999999998</v>
      </c>
      <c r="AQ20" s="95">
        <v>485</v>
      </c>
      <c r="AR20" s="95">
        <v>10101.562</v>
      </c>
      <c r="AS20" s="112">
        <v>126778</v>
      </c>
      <c r="AT20" s="112">
        <v>570816.03200000001</v>
      </c>
      <c r="AU20" s="95" t="s">
        <v>187</v>
      </c>
      <c r="AV20" s="95" t="s">
        <v>187</v>
      </c>
      <c r="AW20" s="95">
        <v>15</v>
      </c>
      <c r="AX20" s="95">
        <v>338.12400000000002</v>
      </c>
      <c r="AY20" s="25" t="s">
        <v>12</v>
      </c>
      <c r="AZ20" s="112">
        <v>70332</v>
      </c>
      <c r="BA20" s="112">
        <v>385915.25</v>
      </c>
      <c r="BB20" s="95">
        <v>647</v>
      </c>
      <c r="BC20" s="95">
        <v>10204.787</v>
      </c>
      <c r="BD20" s="95">
        <v>51</v>
      </c>
      <c r="BE20" s="95">
        <v>605.03</v>
      </c>
      <c r="BF20" s="95">
        <v>224</v>
      </c>
      <c r="BG20" s="95">
        <v>11848.914000000001</v>
      </c>
      <c r="BH20" s="95" t="s">
        <v>187</v>
      </c>
      <c r="BI20" s="95" t="s">
        <v>187</v>
      </c>
      <c r="BJ20" s="95" t="s">
        <v>187</v>
      </c>
      <c r="BK20" s="95" t="s">
        <v>187</v>
      </c>
      <c r="BL20" s="95">
        <v>1378</v>
      </c>
      <c r="BM20" s="95">
        <v>43112.722999999998</v>
      </c>
      <c r="BN20" s="95">
        <v>407</v>
      </c>
      <c r="BO20" s="95">
        <v>2760.739</v>
      </c>
      <c r="BP20" s="95">
        <v>378</v>
      </c>
      <c r="BQ20" s="95">
        <v>6913.3069999999998</v>
      </c>
      <c r="BR20" s="112">
        <v>67247</v>
      </c>
      <c r="BS20" s="112">
        <v>310469.75</v>
      </c>
      <c r="BT20" s="95" t="s">
        <v>187</v>
      </c>
      <c r="BU20" s="95" t="s">
        <v>187</v>
      </c>
      <c r="BV20" s="95">
        <v>11</v>
      </c>
      <c r="BW20" s="95">
        <v>1039.2260000000001</v>
      </c>
    </row>
    <row r="21" spans="1:75" s="17" customFormat="1" ht="11.25" customHeight="1" x14ac:dyDescent="0.15">
      <c r="A21" s="39" t="s">
        <v>13</v>
      </c>
      <c r="B21" s="112">
        <v>225791</v>
      </c>
      <c r="C21" s="112">
        <v>1168772.291</v>
      </c>
      <c r="D21" s="95">
        <v>1675</v>
      </c>
      <c r="E21" s="95">
        <v>46877.865000000005</v>
      </c>
      <c r="F21" s="95">
        <v>68</v>
      </c>
      <c r="G21" s="95">
        <v>1579.3150000000001</v>
      </c>
      <c r="H21" s="95">
        <v>74</v>
      </c>
      <c r="I21" s="95">
        <v>2820.4110000000001</v>
      </c>
      <c r="J21" s="95" t="s">
        <v>187</v>
      </c>
      <c r="K21" s="95" t="s">
        <v>187</v>
      </c>
      <c r="L21" s="95" t="s">
        <v>187</v>
      </c>
      <c r="M21" s="95" t="s">
        <v>187</v>
      </c>
      <c r="N21" s="95">
        <v>3845</v>
      </c>
      <c r="O21" s="95">
        <v>98010.955000000002</v>
      </c>
      <c r="P21" s="95">
        <v>1126</v>
      </c>
      <c r="Q21" s="95">
        <v>8571.9979999999996</v>
      </c>
      <c r="R21" s="95">
        <v>1141</v>
      </c>
      <c r="S21" s="95">
        <v>23493.15</v>
      </c>
      <c r="T21" s="112">
        <v>217862</v>
      </c>
      <c r="U21" s="112">
        <v>987418.59700000007</v>
      </c>
      <c r="V21" s="95" t="s">
        <v>187</v>
      </c>
      <c r="W21" s="95" t="s">
        <v>187</v>
      </c>
      <c r="X21" s="95">
        <v>54</v>
      </c>
      <c r="Y21" s="95">
        <v>1827.2919999999999</v>
      </c>
      <c r="Z21" s="39" t="s">
        <v>13</v>
      </c>
      <c r="AA21" s="112">
        <v>139278</v>
      </c>
      <c r="AB21" s="112">
        <v>675665.59</v>
      </c>
      <c r="AC21" s="95">
        <v>849</v>
      </c>
      <c r="AD21" s="95">
        <v>16240.517</v>
      </c>
      <c r="AE21" s="95">
        <v>18</v>
      </c>
      <c r="AF21" s="95">
        <v>173.39500000000001</v>
      </c>
      <c r="AG21" s="95">
        <v>40</v>
      </c>
      <c r="AH21" s="95">
        <v>1284.3240000000001</v>
      </c>
      <c r="AI21" s="95" t="s">
        <v>187</v>
      </c>
      <c r="AJ21" s="95" t="s">
        <v>187</v>
      </c>
      <c r="AK21" s="95" t="s">
        <v>187</v>
      </c>
      <c r="AL21" s="95" t="s">
        <v>187</v>
      </c>
      <c r="AM21" s="95">
        <v>1678</v>
      </c>
      <c r="AN21" s="95">
        <v>39621.695</v>
      </c>
      <c r="AO21" s="95">
        <v>665</v>
      </c>
      <c r="AP21" s="95">
        <v>4552.7240000000002</v>
      </c>
      <c r="AQ21" s="95">
        <v>423</v>
      </c>
      <c r="AR21" s="95">
        <v>6754.58</v>
      </c>
      <c r="AS21" s="112">
        <v>135605</v>
      </c>
      <c r="AT21" s="112">
        <v>607038.35499999998</v>
      </c>
      <c r="AU21" s="95" t="s">
        <v>187</v>
      </c>
      <c r="AV21" s="95" t="s">
        <v>187</v>
      </c>
      <c r="AW21" s="95">
        <v>30</v>
      </c>
      <c r="AX21" s="95">
        <v>711.76199999999994</v>
      </c>
      <c r="AY21" s="39" t="s">
        <v>13</v>
      </c>
      <c r="AZ21" s="112">
        <v>86513</v>
      </c>
      <c r="BA21" s="112">
        <v>493106.701</v>
      </c>
      <c r="BB21" s="95">
        <v>826</v>
      </c>
      <c r="BC21" s="95">
        <v>30637.348000000002</v>
      </c>
      <c r="BD21" s="95">
        <v>50</v>
      </c>
      <c r="BE21" s="95">
        <v>1405.92</v>
      </c>
      <c r="BF21" s="95">
        <v>34</v>
      </c>
      <c r="BG21" s="95">
        <v>1536.087</v>
      </c>
      <c r="BH21" s="95" t="s">
        <v>187</v>
      </c>
      <c r="BI21" s="95" t="s">
        <v>187</v>
      </c>
      <c r="BJ21" s="95" t="s">
        <v>187</v>
      </c>
      <c r="BK21" s="95" t="s">
        <v>187</v>
      </c>
      <c r="BL21" s="95">
        <v>2167</v>
      </c>
      <c r="BM21" s="95">
        <v>58389.26</v>
      </c>
      <c r="BN21" s="95">
        <v>461</v>
      </c>
      <c r="BO21" s="95">
        <v>4019.2739999999999</v>
      </c>
      <c r="BP21" s="95">
        <v>718</v>
      </c>
      <c r="BQ21" s="95">
        <v>16738.57</v>
      </c>
      <c r="BR21" s="112">
        <v>82257</v>
      </c>
      <c r="BS21" s="112">
        <v>380380.24200000003</v>
      </c>
      <c r="BT21" s="95" t="s">
        <v>187</v>
      </c>
      <c r="BU21" s="95" t="s">
        <v>187</v>
      </c>
      <c r="BV21" s="95">
        <v>24</v>
      </c>
      <c r="BW21" s="95">
        <v>1115.53</v>
      </c>
    </row>
    <row r="22" spans="1:75" s="17" customFormat="1" ht="11.25" customHeight="1" x14ac:dyDescent="0.15">
      <c r="A22" s="25"/>
      <c r="B22" s="112"/>
      <c r="C22" s="112"/>
      <c r="D22" s="95"/>
      <c r="E22" s="95"/>
      <c r="F22" s="95"/>
      <c r="G22" s="95"/>
      <c r="H22" s="95"/>
      <c r="I22" s="95"/>
      <c r="J22" s="95"/>
      <c r="K22" s="95"/>
      <c r="L22" s="95"/>
      <c r="M22" s="95"/>
      <c r="N22" s="95"/>
      <c r="O22" s="95"/>
      <c r="P22" s="95"/>
      <c r="Q22" s="95"/>
      <c r="R22" s="95"/>
      <c r="S22" s="95"/>
      <c r="T22" s="112"/>
      <c r="U22" s="112"/>
      <c r="V22" s="95"/>
      <c r="W22" s="95"/>
      <c r="X22" s="95"/>
      <c r="Y22" s="95"/>
      <c r="Z22" s="25"/>
      <c r="AA22" s="112"/>
      <c r="AB22" s="112"/>
      <c r="AC22" s="95"/>
      <c r="AD22" s="95"/>
      <c r="AE22" s="95"/>
      <c r="AF22" s="95"/>
      <c r="AG22" s="95"/>
      <c r="AH22" s="95"/>
      <c r="AI22" s="95"/>
      <c r="AJ22" s="95"/>
      <c r="AK22" s="95"/>
      <c r="AL22" s="95"/>
      <c r="AM22" s="95"/>
      <c r="AN22" s="95"/>
      <c r="AO22" s="95"/>
      <c r="AP22" s="95"/>
      <c r="AQ22" s="95"/>
      <c r="AR22" s="95"/>
      <c r="AS22" s="112"/>
      <c r="AT22" s="112"/>
      <c r="AU22" s="95"/>
      <c r="AV22" s="95"/>
      <c r="AW22" s="95"/>
      <c r="AX22" s="95"/>
      <c r="AY22" s="25"/>
      <c r="AZ22" s="112"/>
      <c r="BA22" s="112"/>
      <c r="BB22" s="95"/>
      <c r="BC22" s="95"/>
      <c r="BD22" s="95"/>
      <c r="BE22" s="95"/>
      <c r="BF22" s="95"/>
      <c r="BG22" s="95"/>
      <c r="BH22" s="95"/>
      <c r="BI22" s="95"/>
      <c r="BJ22" s="95"/>
      <c r="BK22" s="95"/>
      <c r="BL22" s="95"/>
      <c r="BM22" s="95"/>
      <c r="BN22" s="95"/>
      <c r="BO22" s="95"/>
      <c r="BP22" s="95"/>
      <c r="BQ22" s="95"/>
      <c r="BR22" s="112"/>
      <c r="BS22" s="112"/>
      <c r="BT22" s="95"/>
      <c r="BU22" s="95"/>
      <c r="BV22" s="95"/>
      <c r="BW22" s="95"/>
    </row>
    <row r="23" spans="1:75" s="17" customFormat="1" ht="11.25" customHeight="1" x14ac:dyDescent="0.15">
      <c r="A23" s="25" t="s">
        <v>14</v>
      </c>
      <c r="B23" s="112">
        <v>559178</v>
      </c>
      <c r="C23" s="112">
        <v>2958746.2760000001</v>
      </c>
      <c r="D23" s="95">
        <v>6089</v>
      </c>
      <c r="E23" s="95">
        <v>141809.88099999999</v>
      </c>
      <c r="F23" s="95">
        <v>973</v>
      </c>
      <c r="G23" s="95">
        <v>14978.853999999999</v>
      </c>
      <c r="H23" s="95">
        <v>670</v>
      </c>
      <c r="I23" s="95">
        <v>31433.773000000001</v>
      </c>
      <c r="J23" s="95" t="s">
        <v>187</v>
      </c>
      <c r="K23" s="95" t="s">
        <v>187</v>
      </c>
      <c r="L23" s="95" t="s">
        <v>187</v>
      </c>
      <c r="M23" s="95" t="s">
        <v>187</v>
      </c>
      <c r="N23" s="95">
        <v>5927</v>
      </c>
      <c r="O23" s="95">
        <v>165104.41999999998</v>
      </c>
      <c r="P23" s="95">
        <v>5472</v>
      </c>
      <c r="Q23" s="95">
        <v>34471.699999999997</v>
      </c>
      <c r="R23" s="95">
        <v>2291</v>
      </c>
      <c r="S23" s="95">
        <v>41168.751000000004</v>
      </c>
      <c r="T23" s="112">
        <v>537756</v>
      </c>
      <c r="U23" s="112">
        <v>2529778.8969999999</v>
      </c>
      <c r="V23" s="95" t="s">
        <v>187</v>
      </c>
      <c r="W23" s="95" t="s">
        <v>187</v>
      </c>
      <c r="X23" s="95">
        <v>136</v>
      </c>
      <c r="Y23" s="95">
        <v>9232.3549999999996</v>
      </c>
      <c r="Z23" s="25" t="s">
        <v>14</v>
      </c>
      <c r="AA23" s="112">
        <v>361128</v>
      </c>
      <c r="AB23" s="112">
        <v>1809547.0530000001</v>
      </c>
      <c r="AC23" s="95">
        <v>3061</v>
      </c>
      <c r="AD23" s="95">
        <v>61342.555</v>
      </c>
      <c r="AE23" s="95">
        <v>324</v>
      </c>
      <c r="AF23" s="95">
        <v>3815.0880000000002</v>
      </c>
      <c r="AG23" s="95">
        <v>321</v>
      </c>
      <c r="AH23" s="95">
        <v>13130.157999999999</v>
      </c>
      <c r="AI23" s="95" t="s">
        <v>187</v>
      </c>
      <c r="AJ23" s="95" t="s">
        <v>187</v>
      </c>
      <c r="AK23" s="95" t="s">
        <v>187</v>
      </c>
      <c r="AL23" s="95" t="s">
        <v>187</v>
      </c>
      <c r="AM23" s="95">
        <v>2641</v>
      </c>
      <c r="AN23" s="95">
        <v>68061.456999999995</v>
      </c>
      <c r="AO23" s="95">
        <v>3882</v>
      </c>
      <c r="AP23" s="95">
        <v>22980.539000000001</v>
      </c>
      <c r="AQ23" s="95">
        <v>755</v>
      </c>
      <c r="AR23" s="95">
        <v>12544.82</v>
      </c>
      <c r="AS23" s="112">
        <v>350144</v>
      </c>
      <c r="AT23" s="112">
        <v>1627672.436</v>
      </c>
      <c r="AU23" s="95" t="s">
        <v>187</v>
      </c>
      <c r="AV23" s="95" t="s">
        <v>187</v>
      </c>
      <c r="AW23" s="95">
        <v>45</v>
      </c>
      <c r="AX23" s="95">
        <v>3625.9319999999998</v>
      </c>
      <c r="AY23" s="25" t="s">
        <v>14</v>
      </c>
      <c r="AZ23" s="112">
        <v>198050</v>
      </c>
      <c r="BA23" s="112">
        <v>1149199.223</v>
      </c>
      <c r="BB23" s="95">
        <v>3028</v>
      </c>
      <c r="BC23" s="95">
        <v>80467.326000000001</v>
      </c>
      <c r="BD23" s="95">
        <v>649</v>
      </c>
      <c r="BE23" s="95">
        <v>11163.766</v>
      </c>
      <c r="BF23" s="95">
        <v>349</v>
      </c>
      <c r="BG23" s="95">
        <v>18303.615000000002</v>
      </c>
      <c r="BH23" s="95" t="s">
        <v>187</v>
      </c>
      <c r="BI23" s="95" t="s">
        <v>187</v>
      </c>
      <c r="BJ23" s="95" t="s">
        <v>187</v>
      </c>
      <c r="BK23" s="95" t="s">
        <v>187</v>
      </c>
      <c r="BL23" s="95">
        <v>3286</v>
      </c>
      <c r="BM23" s="95">
        <v>97042.963000000003</v>
      </c>
      <c r="BN23" s="95">
        <v>1590</v>
      </c>
      <c r="BO23" s="95">
        <v>11491.161</v>
      </c>
      <c r="BP23" s="95">
        <v>1536</v>
      </c>
      <c r="BQ23" s="95">
        <v>28623.931</v>
      </c>
      <c r="BR23" s="112">
        <v>187612</v>
      </c>
      <c r="BS23" s="112">
        <v>902106.46100000001</v>
      </c>
      <c r="BT23" s="95" t="s">
        <v>187</v>
      </c>
      <c r="BU23" s="95" t="s">
        <v>187</v>
      </c>
      <c r="BV23" s="95">
        <v>91</v>
      </c>
      <c r="BW23" s="95">
        <v>5606.4229999999998</v>
      </c>
    </row>
    <row r="24" spans="1:75" s="17" customFormat="1" ht="11.25" customHeight="1" x14ac:dyDescent="0.15">
      <c r="A24" s="25" t="s">
        <v>15</v>
      </c>
      <c r="B24" s="112">
        <v>344541</v>
      </c>
      <c r="C24" s="112">
        <v>1855226.1739999999</v>
      </c>
      <c r="D24" s="95">
        <v>4905</v>
      </c>
      <c r="E24" s="95">
        <v>69351.028999999995</v>
      </c>
      <c r="F24" s="95">
        <v>309</v>
      </c>
      <c r="G24" s="95">
        <v>4005.2289999999998</v>
      </c>
      <c r="H24" s="95">
        <v>2618</v>
      </c>
      <c r="I24" s="95">
        <v>100096.10800000001</v>
      </c>
      <c r="J24" s="95" t="s">
        <v>187</v>
      </c>
      <c r="K24" s="95" t="s">
        <v>187</v>
      </c>
      <c r="L24" s="95" t="s">
        <v>187</v>
      </c>
      <c r="M24" s="95" t="s">
        <v>187</v>
      </c>
      <c r="N24" s="95">
        <v>3818</v>
      </c>
      <c r="O24" s="95">
        <v>100225.31200000001</v>
      </c>
      <c r="P24" s="95">
        <v>5400</v>
      </c>
      <c r="Q24" s="95">
        <v>38106.146000000001</v>
      </c>
      <c r="R24" s="95">
        <v>1663</v>
      </c>
      <c r="S24" s="95">
        <v>34719.286999999997</v>
      </c>
      <c r="T24" s="112">
        <v>325824</v>
      </c>
      <c r="U24" s="112">
        <v>1508692.173</v>
      </c>
      <c r="V24" s="95">
        <v>4</v>
      </c>
      <c r="W24" s="95">
        <v>30.89</v>
      </c>
      <c r="X24" s="95">
        <v>138</v>
      </c>
      <c r="Y24" s="95">
        <v>11669.861000000001</v>
      </c>
      <c r="Z24" s="25" t="s">
        <v>15</v>
      </c>
      <c r="AA24" s="112">
        <v>231005</v>
      </c>
      <c r="AB24" s="112">
        <v>1174439.2009999999</v>
      </c>
      <c r="AC24" s="95">
        <v>2336</v>
      </c>
      <c r="AD24" s="95">
        <v>32964.254999999997</v>
      </c>
      <c r="AE24" s="95">
        <v>96</v>
      </c>
      <c r="AF24" s="95">
        <v>2235.7689999999998</v>
      </c>
      <c r="AG24" s="95">
        <v>1293</v>
      </c>
      <c r="AH24" s="95">
        <v>40323.201999999997</v>
      </c>
      <c r="AI24" s="95" t="s">
        <v>187</v>
      </c>
      <c r="AJ24" s="95" t="s">
        <v>187</v>
      </c>
      <c r="AK24" s="95" t="s">
        <v>187</v>
      </c>
      <c r="AL24" s="95" t="s">
        <v>187</v>
      </c>
      <c r="AM24" s="95">
        <v>1682</v>
      </c>
      <c r="AN24" s="95">
        <v>40955.201000000001</v>
      </c>
      <c r="AO24" s="95">
        <v>3900</v>
      </c>
      <c r="AP24" s="95">
        <v>26164.073</v>
      </c>
      <c r="AQ24" s="95">
        <v>683</v>
      </c>
      <c r="AR24" s="95">
        <v>14107.224</v>
      </c>
      <c r="AS24" s="112">
        <v>221014</v>
      </c>
      <c r="AT24" s="112">
        <v>1017683.394</v>
      </c>
      <c r="AU24" s="95">
        <v>1</v>
      </c>
      <c r="AV24" s="95">
        <v>6.0830000000000002</v>
      </c>
      <c r="AW24" s="95">
        <v>65</v>
      </c>
      <c r="AX24" s="95">
        <v>2541.1819999999998</v>
      </c>
      <c r="AY24" s="25" t="s">
        <v>15</v>
      </c>
      <c r="AZ24" s="112">
        <v>113536</v>
      </c>
      <c r="BA24" s="112">
        <v>680786.973</v>
      </c>
      <c r="BB24" s="95">
        <v>2569</v>
      </c>
      <c r="BC24" s="95">
        <v>36386.773999999998</v>
      </c>
      <c r="BD24" s="95">
        <v>213</v>
      </c>
      <c r="BE24" s="95">
        <v>1769.46</v>
      </c>
      <c r="BF24" s="95">
        <v>1325</v>
      </c>
      <c r="BG24" s="95">
        <v>59772.906000000003</v>
      </c>
      <c r="BH24" s="95" t="s">
        <v>187</v>
      </c>
      <c r="BI24" s="95" t="s">
        <v>187</v>
      </c>
      <c r="BJ24" s="95" t="s">
        <v>187</v>
      </c>
      <c r="BK24" s="95" t="s">
        <v>187</v>
      </c>
      <c r="BL24" s="95">
        <v>2136</v>
      </c>
      <c r="BM24" s="95">
        <v>59270.110999999997</v>
      </c>
      <c r="BN24" s="95">
        <v>1500</v>
      </c>
      <c r="BO24" s="95">
        <v>11942.073</v>
      </c>
      <c r="BP24" s="95">
        <v>980</v>
      </c>
      <c r="BQ24" s="95">
        <v>20612.062999999998</v>
      </c>
      <c r="BR24" s="112">
        <v>104810</v>
      </c>
      <c r="BS24" s="112">
        <v>491008.77899999998</v>
      </c>
      <c r="BT24" s="95">
        <v>3</v>
      </c>
      <c r="BU24" s="95">
        <v>24.806999999999999</v>
      </c>
      <c r="BV24" s="95">
        <v>73</v>
      </c>
      <c r="BW24" s="95">
        <v>9128.6790000000001</v>
      </c>
    </row>
    <row r="25" spans="1:75" s="17" customFormat="1" ht="11.25" customHeight="1" x14ac:dyDescent="0.15">
      <c r="A25" s="25" t="s">
        <v>16</v>
      </c>
      <c r="B25" s="112">
        <v>2048452</v>
      </c>
      <c r="C25" s="112">
        <v>11148669.574999999</v>
      </c>
      <c r="D25" s="95">
        <v>34500</v>
      </c>
      <c r="E25" s="95">
        <v>909999.47400000005</v>
      </c>
      <c r="F25" s="95">
        <v>7467</v>
      </c>
      <c r="G25" s="95">
        <v>111274.906</v>
      </c>
      <c r="H25" s="95">
        <v>1824</v>
      </c>
      <c r="I25" s="95">
        <v>82013.070999999996</v>
      </c>
      <c r="J25" s="95" t="s">
        <v>187</v>
      </c>
      <c r="K25" s="95" t="s">
        <v>187</v>
      </c>
      <c r="L25" s="95" t="s">
        <v>187</v>
      </c>
      <c r="M25" s="95" t="s">
        <v>187</v>
      </c>
      <c r="N25" s="95">
        <v>20743</v>
      </c>
      <c r="O25" s="95">
        <v>561262.61800000002</v>
      </c>
      <c r="P25" s="95">
        <v>46270</v>
      </c>
      <c r="Q25" s="95">
        <v>331388.413</v>
      </c>
      <c r="R25" s="95">
        <v>11657</v>
      </c>
      <c r="S25" s="95">
        <v>250375.58900000001</v>
      </c>
      <c r="T25" s="112">
        <v>1925990</v>
      </c>
      <c r="U25" s="112">
        <v>8902353.277999999</v>
      </c>
      <c r="V25" s="95">
        <v>1</v>
      </c>
      <c r="W25" s="95">
        <v>2.226</v>
      </c>
      <c r="X25" s="95">
        <v>1508</v>
      </c>
      <c r="Y25" s="95">
        <v>68535.353000000003</v>
      </c>
      <c r="Z25" s="25" t="s">
        <v>16</v>
      </c>
      <c r="AA25" s="112">
        <v>1430610</v>
      </c>
      <c r="AB25" s="112">
        <v>7326339.0199999996</v>
      </c>
      <c r="AC25" s="95">
        <v>19517</v>
      </c>
      <c r="AD25" s="95">
        <v>468302.00300000003</v>
      </c>
      <c r="AE25" s="95">
        <v>2631</v>
      </c>
      <c r="AF25" s="95">
        <v>30686.909</v>
      </c>
      <c r="AG25" s="95">
        <v>813</v>
      </c>
      <c r="AH25" s="95">
        <v>38602.057000000001</v>
      </c>
      <c r="AI25" s="95" t="s">
        <v>187</v>
      </c>
      <c r="AJ25" s="95" t="s">
        <v>187</v>
      </c>
      <c r="AK25" s="95" t="s">
        <v>187</v>
      </c>
      <c r="AL25" s="95" t="s">
        <v>187</v>
      </c>
      <c r="AM25" s="95">
        <v>9589</v>
      </c>
      <c r="AN25" s="95">
        <v>244222.02299999999</v>
      </c>
      <c r="AO25" s="95">
        <v>34681</v>
      </c>
      <c r="AP25" s="95">
        <v>238753.834</v>
      </c>
      <c r="AQ25" s="95">
        <v>5118</v>
      </c>
      <c r="AR25" s="95">
        <v>103936.736</v>
      </c>
      <c r="AS25" s="112">
        <v>1358261</v>
      </c>
      <c r="AT25" s="112">
        <v>6201835.4579999996</v>
      </c>
      <c r="AU25" s="95" t="s">
        <v>187</v>
      </c>
      <c r="AV25" s="95" t="s">
        <v>187</v>
      </c>
      <c r="AW25" s="95">
        <v>572</v>
      </c>
      <c r="AX25" s="95">
        <v>27081.281999999999</v>
      </c>
      <c r="AY25" s="25" t="s">
        <v>16</v>
      </c>
      <c r="AZ25" s="112">
        <v>617842</v>
      </c>
      <c r="BA25" s="112">
        <v>3822330.5550000002</v>
      </c>
      <c r="BB25" s="95">
        <v>14983</v>
      </c>
      <c r="BC25" s="95">
        <v>441697.47100000002</v>
      </c>
      <c r="BD25" s="95">
        <v>4836</v>
      </c>
      <c r="BE25" s="95">
        <v>80587.997000000003</v>
      </c>
      <c r="BF25" s="95">
        <v>1011</v>
      </c>
      <c r="BG25" s="95">
        <v>43411.014000000003</v>
      </c>
      <c r="BH25" s="95" t="s">
        <v>187</v>
      </c>
      <c r="BI25" s="95" t="s">
        <v>187</v>
      </c>
      <c r="BJ25" s="95" t="s">
        <v>187</v>
      </c>
      <c r="BK25" s="95" t="s">
        <v>187</v>
      </c>
      <c r="BL25" s="95">
        <v>11154</v>
      </c>
      <c r="BM25" s="95">
        <v>317040.59499999997</v>
      </c>
      <c r="BN25" s="95">
        <v>11589</v>
      </c>
      <c r="BO25" s="95">
        <v>92634.578999999998</v>
      </c>
      <c r="BP25" s="95">
        <v>6539</v>
      </c>
      <c r="BQ25" s="95">
        <v>146438.853</v>
      </c>
      <c r="BR25" s="112">
        <v>567729</v>
      </c>
      <c r="BS25" s="112">
        <v>2700517.82</v>
      </c>
      <c r="BT25" s="95">
        <v>1</v>
      </c>
      <c r="BU25" s="95">
        <v>2.226</v>
      </c>
      <c r="BV25" s="95">
        <v>936</v>
      </c>
      <c r="BW25" s="95">
        <v>41454.071000000004</v>
      </c>
    </row>
    <row r="26" spans="1:75" s="17" customFormat="1" ht="11.25" customHeight="1" x14ac:dyDescent="0.15">
      <c r="A26" s="25" t="s">
        <v>17</v>
      </c>
      <c r="B26" s="112">
        <v>601511</v>
      </c>
      <c r="C26" s="112">
        <v>3288132.4720000001</v>
      </c>
      <c r="D26" s="95">
        <v>1499</v>
      </c>
      <c r="E26" s="95">
        <v>21832.187999999998</v>
      </c>
      <c r="F26" s="95">
        <v>460</v>
      </c>
      <c r="G26" s="95">
        <v>5682.5129999999999</v>
      </c>
      <c r="H26" s="95">
        <v>14226</v>
      </c>
      <c r="I26" s="95">
        <v>398632.36499999999</v>
      </c>
      <c r="J26" s="95">
        <v>4</v>
      </c>
      <c r="K26" s="95">
        <v>190.56100000000001</v>
      </c>
      <c r="L26" s="95" t="s">
        <v>187</v>
      </c>
      <c r="M26" s="95" t="s">
        <v>187</v>
      </c>
      <c r="N26" s="95">
        <v>7056</v>
      </c>
      <c r="O26" s="95">
        <v>186312.625</v>
      </c>
      <c r="P26" s="95">
        <v>15060</v>
      </c>
      <c r="Q26" s="95">
        <v>102898.00599999999</v>
      </c>
      <c r="R26" s="95">
        <v>7924</v>
      </c>
      <c r="S26" s="95">
        <v>156903.15299999999</v>
      </c>
      <c r="T26" s="112">
        <v>555274</v>
      </c>
      <c r="U26" s="112">
        <v>2415593.2429999998</v>
      </c>
      <c r="V26" s="95">
        <v>8</v>
      </c>
      <c r="W26" s="95">
        <v>87.818000000000012</v>
      </c>
      <c r="X26" s="95">
        <v>275</v>
      </c>
      <c r="Y26" s="95">
        <v>13128.951999999999</v>
      </c>
      <c r="Z26" s="25" t="s">
        <v>17</v>
      </c>
      <c r="AA26" s="112">
        <v>410992</v>
      </c>
      <c r="AB26" s="112">
        <v>2065746.7649999999</v>
      </c>
      <c r="AC26" s="95">
        <v>494</v>
      </c>
      <c r="AD26" s="95">
        <v>6327.6120000000001</v>
      </c>
      <c r="AE26" s="95">
        <v>141</v>
      </c>
      <c r="AF26" s="95">
        <v>2044.059</v>
      </c>
      <c r="AG26" s="95">
        <v>7221</v>
      </c>
      <c r="AH26" s="95">
        <v>188057.321</v>
      </c>
      <c r="AI26" s="95">
        <v>3</v>
      </c>
      <c r="AJ26" s="95">
        <v>185.96899999999999</v>
      </c>
      <c r="AK26" s="95" t="s">
        <v>187</v>
      </c>
      <c r="AL26" s="95" t="s">
        <v>187</v>
      </c>
      <c r="AM26" s="95">
        <v>3185</v>
      </c>
      <c r="AN26" s="95">
        <v>80079.884999999995</v>
      </c>
      <c r="AO26" s="95">
        <v>10745</v>
      </c>
      <c r="AP26" s="95">
        <v>70414.134999999995</v>
      </c>
      <c r="AQ26" s="95">
        <v>3440</v>
      </c>
      <c r="AR26" s="95">
        <v>56194.334000000003</v>
      </c>
      <c r="AS26" s="112">
        <v>385761</v>
      </c>
      <c r="AT26" s="112">
        <v>1662428.4069999999</v>
      </c>
      <c r="AU26" s="95">
        <v>2</v>
      </c>
      <c r="AV26" s="95">
        <v>15.042999999999999</v>
      </c>
      <c r="AW26" s="95">
        <v>118</v>
      </c>
      <c r="AX26" s="95">
        <v>6708.6629999999996</v>
      </c>
      <c r="AY26" s="25" t="s">
        <v>17</v>
      </c>
      <c r="AZ26" s="112">
        <v>190519</v>
      </c>
      <c r="BA26" s="112">
        <v>1222385.7069999999</v>
      </c>
      <c r="BB26" s="95">
        <v>1005</v>
      </c>
      <c r="BC26" s="95">
        <v>15504.575999999999</v>
      </c>
      <c r="BD26" s="95">
        <v>319</v>
      </c>
      <c r="BE26" s="95">
        <v>3638.4540000000002</v>
      </c>
      <c r="BF26" s="95">
        <v>7005</v>
      </c>
      <c r="BG26" s="95">
        <v>210575.04399999999</v>
      </c>
      <c r="BH26" s="95">
        <v>1</v>
      </c>
      <c r="BI26" s="95">
        <v>4.5919999999999996</v>
      </c>
      <c r="BJ26" s="95" t="s">
        <v>187</v>
      </c>
      <c r="BK26" s="95" t="s">
        <v>187</v>
      </c>
      <c r="BL26" s="95">
        <v>3871</v>
      </c>
      <c r="BM26" s="95">
        <v>106232.74</v>
      </c>
      <c r="BN26" s="95">
        <v>4315</v>
      </c>
      <c r="BO26" s="95">
        <v>32483.870999999999</v>
      </c>
      <c r="BP26" s="95">
        <v>4484</v>
      </c>
      <c r="BQ26" s="95">
        <v>100708.819</v>
      </c>
      <c r="BR26" s="112">
        <v>169513</v>
      </c>
      <c r="BS26" s="112">
        <v>753164.83600000001</v>
      </c>
      <c r="BT26" s="95">
        <v>6</v>
      </c>
      <c r="BU26" s="95">
        <v>72.775000000000006</v>
      </c>
      <c r="BV26" s="95">
        <v>157</v>
      </c>
      <c r="BW26" s="95">
        <v>6420.2889999999998</v>
      </c>
    </row>
    <row r="27" spans="1:75" s="17" customFormat="1" ht="11.25" customHeight="1" x14ac:dyDescent="0.15">
      <c r="A27" s="25" t="s">
        <v>18</v>
      </c>
      <c r="B27" s="112">
        <v>208104</v>
      </c>
      <c r="C27" s="112">
        <v>1041120.9110000001</v>
      </c>
      <c r="D27" s="95">
        <v>3427</v>
      </c>
      <c r="E27" s="95">
        <v>84240.296999999991</v>
      </c>
      <c r="F27" s="95">
        <v>616</v>
      </c>
      <c r="G27" s="95">
        <v>8515.8060000000005</v>
      </c>
      <c r="H27" s="95">
        <v>118</v>
      </c>
      <c r="I27" s="95">
        <v>3546.5230000000001</v>
      </c>
      <c r="J27" s="95" t="s">
        <v>187</v>
      </c>
      <c r="K27" s="95" t="s">
        <v>187</v>
      </c>
      <c r="L27" s="95" t="s">
        <v>187</v>
      </c>
      <c r="M27" s="95" t="s">
        <v>187</v>
      </c>
      <c r="N27" s="95">
        <v>5948</v>
      </c>
      <c r="O27" s="95">
        <v>114956.08499999999</v>
      </c>
      <c r="P27" s="95">
        <v>2058</v>
      </c>
      <c r="Q27" s="95">
        <v>10280.459000000001</v>
      </c>
      <c r="R27" s="95">
        <v>759</v>
      </c>
      <c r="S27" s="95">
        <v>15949.491000000002</v>
      </c>
      <c r="T27" s="112">
        <v>195176</v>
      </c>
      <c r="U27" s="112">
        <v>803568.397</v>
      </c>
      <c r="V27" s="95">
        <v>2</v>
      </c>
      <c r="W27" s="95">
        <v>63.853000000000002</v>
      </c>
      <c r="X27" s="95">
        <v>47</v>
      </c>
      <c r="Y27" s="95">
        <v>1756.586</v>
      </c>
      <c r="Z27" s="25" t="s">
        <v>18</v>
      </c>
      <c r="AA27" s="112">
        <v>136767</v>
      </c>
      <c r="AB27" s="112">
        <v>619229.72400000005</v>
      </c>
      <c r="AC27" s="95">
        <v>1763</v>
      </c>
      <c r="AD27" s="95">
        <v>31439.616999999998</v>
      </c>
      <c r="AE27" s="95">
        <v>186</v>
      </c>
      <c r="AF27" s="95">
        <v>1803.2370000000001</v>
      </c>
      <c r="AG27" s="95">
        <v>61</v>
      </c>
      <c r="AH27" s="95">
        <v>2061.241</v>
      </c>
      <c r="AI27" s="95" t="s">
        <v>187</v>
      </c>
      <c r="AJ27" s="95" t="s">
        <v>187</v>
      </c>
      <c r="AK27" s="95" t="s">
        <v>187</v>
      </c>
      <c r="AL27" s="95" t="s">
        <v>187</v>
      </c>
      <c r="AM27" s="95">
        <v>3002</v>
      </c>
      <c r="AN27" s="95">
        <v>52132.078000000001</v>
      </c>
      <c r="AO27" s="95">
        <v>1508</v>
      </c>
      <c r="AP27" s="95">
        <v>7147.2650000000003</v>
      </c>
      <c r="AQ27" s="95">
        <v>213</v>
      </c>
      <c r="AR27" s="95">
        <v>3651.2460000000001</v>
      </c>
      <c r="AS27" s="112">
        <v>130033</v>
      </c>
      <c r="AT27" s="112">
        <v>520987.59899999999</v>
      </c>
      <c r="AU27" s="95">
        <v>1</v>
      </c>
      <c r="AV27" s="95">
        <v>7.4409999999999998</v>
      </c>
      <c r="AW27" s="95">
        <v>33</v>
      </c>
      <c r="AX27" s="95">
        <v>962.14599999999996</v>
      </c>
      <c r="AY27" s="25" t="s">
        <v>18</v>
      </c>
      <c r="AZ27" s="112">
        <v>71337</v>
      </c>
      <c r="BA27" s="112">
        <v>421891.18699999998</v>
      </c>
      <c r="BB27" s="95">
        <v>1664</v>
      </c>
      <c r="BC27" s="95">
        <v>52800.68</v>
      </c>
      <c r="BD27" s="95">
        <v>430</v>
      </c>
      <c r="BE27" s="95">
        <v>6712.5690000000004</v>
      </c>
      <c r="BF27" s="95">
        <v>57</v>
      </c>
      <c r="BG27" s="95">
        <v>1485.2819999999999</v>
      </c>
      <c r="BH27" s="95" t="s">
        <v>187</v>
      </c>
      <c r="BI27" s="95" t="s">
        <v>187</v>
      </c>
      <c r="BJ27" s="95" t="s">
        <v>187</v>
      </c>
      <c r="BK27" s="95" t="s">
        <v>187</v>
      </c>
      <c r="BL27" s="95">
        <v>2946</v>
      </c>
      <c r="BM27" s="95">
        <v>62824.006999999998</v>
      </c>
      <c r="BN27" s="95">
        <v>550</v>
      </c>
      <c r="BO27" s="95">
        <v>3133.194</v>
      </c>
      <c r="BP27" s="95">
        <v>546</v>
      </c>
      <c r="BQ27" s="95">
        <v>12298.245000000001</v>
      </c>
      <c r="BR27" s="112">
        <v>65143</v>
      </c>
      <c r="BS27" s="112">
        <v>282580.79800000001</v>
      </c>
      <c r="BT27" s="95">
        <v>1</v>
      </c>
      <c r="BU27" s="95">
        <v>56.411999999999999</v>
      </c>
      <c r="BV27" s="95">
        <v>14</v>
      </c>
      <c r="BW27" s="95">
        <v>794.44</v>
      </c>
    </row>
    <row r="28" spans="1:75" s="17" customFormat="1" ht="11.25" customHeight="1" x14ac:dyDescent="0.15">
      <c r="A28" s="25"/>
      <c r="B28" s="112"/>
      <c r="C28" s="112"/>
      <c r="D28" s="95"/>
      <c r="E28" s="95"/>
      <c r="F28" s="95"/>
      <c r="G28" s="95"/>
      <c r="H28" s="95"/>
      <c r="I28" s="95"/>
      <c r="J28" s="95"/>
      <c r="K28" s="95"/>
      <c r="L28" s="95"/>
      <c r="M28" s="95"/>
      <c r="N28" s="95"/>
      <c r="O28" s="95"/>
      <c r="P28" s="95"/>
      <c r="Q28" s="95"/>
      <c r="R28" s="95"/>
      <c r="S28" s="95"/>
      <c r="T28" s="112"/>
      <c r="U28" s="112"/>
      <c r="V28" s="95"/>
      <c r="W28" s="95"/>
      <c r="X28" s="95"/>
      <c r="Y28" s="95"/>
      <c r="Z28" s="25"/>
      <c r="AA28" s="112"/>
      <c r="AB28" s="112"/>
      <c r="AC28" s="95"/>
      <c r="AD28" s="95"/>
      <c r="AE28" s="95"/>
      <c r="AF28" s="95"/>
      <c r="AG28" s="95"/>
      <c r="AH28" s="95"/>
      <c r="AI28" s="95"/>
      <c r="AJ28" s="95"/>
      <c r="AK28" s="95"/>
      <c r="AL28" s="95"/>
      <c r="AM28" s="95"/>
      <c r="AN28" s="95"/>
      <c r="AO28" s="95"/>
      <c r="AP28" s="95"/>
      <c r="AQ28" s="95"/>
      <c r="AR28" s="95"/>
      <c r="AS28" s="112"/>
      <c r="AT28" s="112"/>
      <c r="AU28" s="95"/>
      <c r="AV28" s="95"/>
      <c r="AW28" s="95"/>
      <c r="AX28" s="95"/>
      <c r="AY28" s="25"/>
      <c r="AZ28" s="112"/>
      <c r="BA28" s="112"/>
      <c r="BB28" s="95"/>
      <c r="BC28" s="95"/>
      <c r="BD28" s="95"/>
      <c r="BE28" s="95"/>
      <c r="BF28" s="95"/>
      <c r="BG28" s="95"/>
      <c r="BH28" s="95"/>
      <c r="BI28" s="95"/>
      <c r="BJ28" s="95"/>
      <c r="BK28" s="95"/>
      <c r="BL28" s="95"/>
      <c r="BM28" s="95"/>
      <c r="BN28" s="95"/>
      <c r="BO28" s="95"/>
      <c r="BP28" s="95"/>
      <c r="BQ28" s="95"/>
      <c r="BR28" s="112"/>
      <c r="BS28" s="112"/>
      <c r="BT28" s="95"/>
      <c r="BU28" s="95"/>
      <c r="BV28" s="95"/>
      <c r="BW28" s="95"/>
    </row>
    <row r="29" spans="1:75" s="17" customFormat="1" ht="11.25" customHeight="1" x14ac:dyDescent="0.15">
      <c r="A29" s="25" t="s">
        <v>19</v>
      </c>
      <c r="B29" s="112">
        <v>163702</v>
      </c>
      <c r="C29" s="112">
        <v>845728.31699999992</v>
      </c>
      <c r="D29" s="95">
        <v>237</v>
      </c>
      <c r="E29" s="95">
        <v>5296.6710000000003</v>
      </c>
      <c r="F29" s="95">
        <v>69</v>
      </c>
      <c r="G29" s="95">
        <v>819.63499999999999</v>
      </c>
      <c r="H29" s="95">
        <v>411</v>
      </c>
      <c r="I29" s="95">
        <v>15782.312</v>
      </c>
      <c r="J29" s="95" t="s">
        <v>187</v>
      </c>
      <c r="K29" s="95" t="s">
        <v>187</v>
      </c>
      <c r="L29" s="95" t="s">
        <v>187</v>
      </c>
      <c r="M29" s="95" t="s">
        <v>187</v>
      </c>
      <c r="N29" s="95">
        <v>3009</v>
      </c>
      <c r="O29" s="95">
        <v>70449.544999999998</v>
      </c>
      <c r="P29" s="95">
        <v>7093</v>
      </c>
      <c r="Q29" s="95">
        <v>42546.362999999998</v>
      </c>
      <c r="R29" s="95">
        <v>467</v>
      </c>
      <c r="S29" s="95">
        <v>7896.393</v>
      </c>
      <c r="T29" s="112">
        <v>152416</v>
      </c>
      <c r="U29" s="112">
        <v>702937.39800000004</v>
      </c>
      <c r="V29" s="95" t="s">
        <v>187</v>
      </c>
      <c r="W29" s="95" t="s">
        <v>187</v>
      </c>
      <c r="X29" s="95">
        <v>43</v>
      </c>
      <c r="Y29" s="95">
        <v>745.84500000000003</v>
      </c>
      <c r="Z29" s="25" t="s">
        <v>19</v>
      </c>
      <c r="AA29" s="112">
        <v>109907</v>
      </c>
      <c r="AB29" s="112">
        <v>543728.31499999994</v>
      </c>
      <c r="AC29" s="95">
        <v>110</v>
      </c>
      <c r="AD29" s="95">
        <v>1683.8810000000001</v>
      </c>
      <c r="AE29" s="95">
        <v>23</v>
      </c>
      <c r="AF29" s="95">
        <v>345.61200000000002</v>
      </c>
      <c r="AG29" s="95">
        <v>202</v>
      </c>
      <c r="AH29" s="95">
        <v>4419.3580000000002</v>
      </c>
      <c r="AI29" s="95" t="s">
        <v>187</v>
      </c>
      <c r="AJ29" s="95" t="s">
        <v>187</v>
      </c>
      <c r="AK29" s="95" t="s">
        <v>187</v>
      </c>
      <c r="AL29" s="95" t="s">
        <v>187</v>
      </c>
      <c r="AM29" s="95">
        <v>1505</v>
      </c>
      <c r="AN29" s="95">
        <v>30190.347000000002</v>
      </c>
      <c r="AO29" s="95">
        <v>5264</v>
      </c>
      <c r="AP29" s="95">
        <v>30866.23</v>
      </c>
      <c r="AQ29" s="95">
        <v>108</v>
      </c>
      <c r="AR29" s="95">
        <v>1671.731</v>
      </c>
      <c r="AS29" s="112">
        <v>102695</v>
      </c>
      <c r="AT29" s="112">
        <v>474551.15600000002</v>
      </c>
      <c r="AU29" s="95" t="s">
        <v>187</v>
      </c>
      <c r="AV29" s="95" t="s">
        <v>187</v>
      </c>
      <c r="AW29" s="95">
        <v>23</v>
      </c>
      <c r="AX29" s="95">
        <v>331.32100000000003</v>
      </c>
      <c r="AY29" s="25" t="s">
        <v>19</v>
      </c>
      <c r="AZ29" s="112">
        <v>53795</v>
      </c>
      <c r="BA29" s="112">
        <v>302000.00199999998</v>
      </c>
      <c r="BB29" s="95">
        <v>127</v>
      </c>
      <c r="BC29" s="95">
        <v>3612.79</v>
      </c>
      <c r="BD29" s="95">
        <v>46</v>
      </c>
      <c r="BE29" s="95">
        <v>474.02300000000002</v>
      </c>
      <c r="BF29" s="95">
        <v>209</v>
      </c>
      <c r="BG29" s="95">
        <v>11362.954</v>
      </c>
      <c r="BH29" s="95" t="s">
        <v>187</v>
      </c>
      <c r="BI29" s="95" t="s">
        <v>187</v>
      </c>
      <c r="BJ29" s="95" t="s">
        <v>187</v>
      </c>
      <c r="BK29" s="95" t="s">
        <v>187</v>
      </c>
      <c r="BL29" s="95">
        <v>1504</v>
      </c>
      <c r="BM29" s="95">
        <v>40259.197999999997</v>
      </c>
      <c r="BN29" s="95">
        <v>1829</v>
      </c>
      <c r="BO29" s="95">
        <v>11680.133</v>
      </c>
      <c r="BP29" s="95">
        <v>359</v>
      </c>
      <c r="BQ29" s="95">
        <v>6224.6620000000003</v>
      </c>
      <c r="BR29" s="112">
        <v>49721</v>
      </c>
      <c r="BS29" s="112">
        <v>228386.242</v>
      </c>
      <c r="BT29" s="95" t="s">
        <v>187</v>
      </c>
      <c r="BU29" s="95" t="s">
        <v>187</v>
      </c>
      <c r="BV29" s="95">
        <v>20</v>
      </c>
      <c r="BW29" s="95">
        <v>414.524</v>
      </c>
    </row>
    <row r="30" spans="1:75" s="17" customFormat="1" ht="11.25" customHeight="1" x14ac:dyDescent="0.15">
      <c r="A30" s="25" t="s">
        <v>20</v>
      </c>
      <c r="B30" s="112">
        <v>149803</v>
      </c>
      <c r="C30" s="112">
        <v>728009.11699999997</v>
      </c>
      <c r="D30" s="95">
        <v>89</v>
      </c>
      <c r="E30" s="95">
        <v>1132.2619999999999</v>
      </c>
      <c r="F30" s="95">
        <v>56</v>
      </c>
      <c r="G30" s="95">
        <v>658.83399999999995</v>
      </c>
      <c r="H30" s="95">
        <v>784</v>
      </c>
      <c r="I30" s="95">
        <v>20634.297999999999</v>
      </c>
      <c r="J30" s="95" t="s">
        <v>187</v>
      </c>
      <c r="K30" s="95" t="s">
        <v>187</v>
      </c>
      <c r="L30" s="95" t="s">
        <v>187</v>
      </c>
      <c r="M30" s="95" t="s">
        <v>187</v>
      </c>
      <c r="N30" s="95">
        <v>2637</v>
      </c>
      <c r="O30" s="95">
        <v>55665.241000000002</v>
      </c>
      <c r="P30" s="95">
        <v>4466</v>
      </c>
      <c r="Q30" s="95">
        <v>24923.981</v>
      </c>
      <c r="R30" s="95">
        <v>465</v>
      </c>
      <c r="S30" s="95">
        <v>8392.3469999999998</v>
      </c>
      <c r="T30" s="112">
        <v>141298</v>
      </c>
      <c r="U30" s="112">
        <v>616554.66700000002</v>
      </c>
      <c r="V30" s="95">
        <v>8</v>
      </c>
      <c r="W30" s="95">
        <v>47.487000000000002</v>
      </c>
      <c r="X30" s="95">
        <v>102</v>
      </c>
      <c r="Y30" s="95">
        <v>1896.78</v>
      </c>
      <c r="Z30" s="25" t="s">
        <v>20</v>
      </c>
      <c r="AA30" s="112">
        <v>101183</v>
      </c>
      <c r="AB30" s="112">
        <v>462114.55699999997</v>
      </c>
      <c r="AC30" s="95">
        <v>24</v>
      </c>
      <c r="AD30" s="95">
        <v>201.32</v>
      </c>
      <c r="AE30" s="95">
        <v>18</v>
      </c>
      <c r="AF30" s="95">
        <v>247.66499999999999</v>
      </c>
      <c r="AG30" s="95">
        <v>423</v>
      </c>
      <c r="AH30" s="95">
        <v>7806.9759999999997</v>
      </c>
      <c r="AI30" s="95" t="s">
        <v>187</v>
      </c>
      <c r="AJ30" s="95" t="s">
        <v>187</v>
      </c>
      <c r="AK30" s="95" t="s">
        <v>187</v>
      </c>
      <c r="AL30" s="95" t="s">
        <v>187</v>
      </c>
      <c r="AM30" s="95">
        <v>1099</v>
      </c>
      <c r="AN30" s="95">
        <v>21829.633000000002</v>
      </c>
      <c r="AO30" s="95">
        <v>3213</v>
      </c>
      <c r="AP30" s="95">
        <v>16959.125</v>
      </c>
      <c r="AQ30" s="95">
        <v>132</v>
      </c>
      <c r="AR30" s="95">
        <v>2021.7329999999999</v>
      </c>
      <c r="AS30" s="112">
        <v>96271</v>
      </c>
      <c r="AT30" s="112">
        <v>413038.55300000001</v>
      </c>
      <c r="AU30" s="95">
        <v>3</v>
      </c>
      <c r="AV30" s="95">
        <v>9.5519999999999996</v>
      </c>
      <c r="AW30" s="95">
        <v>39</v>
      </c>
      <c r="AX30" s="95">
        <v>1051.307</v>
      </c>
      <c r="AY30" s="25" t="s">
        <v>20</v>
      </c>
      <c r="AZ30" s="112">
        <v>48620</v>
      </c>
      <c r="BA30" s="112">
        <v>265894.56</v>
      </c>
      <c r="BB30" s="95">
        <v>65</v>
      </c>
      <c r="BC30" s="95">
        <v>930.94200000000001</v>
      </c>
      <c r="BD30" s="95">
        <v>38</v>
      </c>
      <c r="BE30" s="95">
        <v>411.16899999999998</v>
      </c>
      <c r="BF30" s="95">
        <v>361</v>
      </c>
      <c r="BG30" s="95">
        <v>12827.322</v>
      </c>
      <c r="BH30" s="95" t="s">
        <v>187</v>
      </c>
      <c r="BI30" s="95" t="s">
        <v>187</v>
      </c>
      <c r="BJ30" s="95" t="s">
        <v>187</v>
      </c>
      <c r="BK30" s="95" t="s">
        <v>187</v>
      </c>
      <c r="BL30" s="95">
        <v>1538</v>
      </c>
      <c r="BM30" s="95">
        <v>33835.608</v>
      </c>
      <c r="BN30" s="95">
        <v>1253</v>
      </c>
      <c r="BO30" s="95">
        <v>7964.8559999999998</v>
      </c>
      <c r="BP30" s="95">
        <v>333</v>
      </c>
      <c r="BQ30" s="95">
        <v>6370.6139999999996</v>
      </c>
      <c r="BR30" s="112">
        <v>45027</v>
      </c>
      <c r="BS30" s="112">
        <v>203516.114</v>
      </c>
      <c r="BT30" s="95">
        <v>5</v>
      </c>
      <c r="BU30" s="95">
        <v>37.935000000000002</v>
      </c>
      <c r="BV30" s="95">
        <v>63</v>
      </c>
      <c r="BW30" s="95">
        <v>845.47299999999996</v>
      </c>
    </row>
    <row r="31" spans="1:75" s="17" customFormat="1" ht="11.25" customHeight="1" x14ac:dyDescent="0.15">
      <c r="A31" s="25" t="s">
        <v>21</v>
      </c>
      <c r="B31" s="112">
        <v>97559</v>
      </c>
      <c r="C31" s="112">
        <v>443416.01199999999</v>
      </c>
      <c r="D31" s="95">
        <v>101</v>
      </c>
      <c r="E31" s="95">
        <v>1352.182</v>
      </c>
      <c r="F31" s="95">
        <v>49</v>
      </c>
      <c r="G31" s="95">
        <v>682.49900000000002</v>
      </c>
      <c r="H31" s="95">
        <v>381</v>
      </c>
      <c r="I31" s="95">
        <v>14052.787</v>
      </c>
      <c r="J31" s="95" t="s">
        <v>187</v>
      </c>
      <c r="K31" s="95" t="s">
        <v>187</v>
      </c>
      <c r="L31" s="95" t="s">
        <v>187</v>
      </c>
      <c r="M31" s="95" t="s">
        <v>187</v>
      </c>
      <c r="N31" s="95">
        <v>2284</v>
      </c>
      <c r="O31" s="95">
        <v>40814.623000000007</v>
      </c>
      <c r="P31" s="95">
        <v>3550</v>
      </c>
      <c r="Q31" s="95">
        <v>17822.451999999997</v>
      </c>
      <c r="R31" s="95">
        <v>262</v>
      </c>
      <c r="S31" s="95">
        <v>5173.6220000000003</v>
      </c>
      <c r="T31" s="112">
        <v>90915</v>
      </c>
      <c r="U31" s="112">
        <v>363467.587</v>
      </c>
      <c r="V31" s="95">
        <v>17</v>
      </c>
      <c r="W31" s="95">
        <v>50.26</v>
      </c>
      <c r="X31" s="95">
        <v>53</v>
      </c>
      <c r="Y31" s="95">
        <v>1236.5640000000001</v>
      </c>
      <c r="Z31" s="25" t="s">
        <v>21</v>
      </c>
      <c r="AA31" s="112">
        <v>65821</v>
      </c>
      <c r="AB31" s="112">
        <v>286554.592</v>
      </c>
      <c r="AC31" s="95">
        <v>39</v>
      </c>
      <c r="AD31" s="95">
        <v>475.63299999999998</v>
      </c>
      <c r="AE31" s="95">
        <v>10</v>
      </c>
      <c r="AF31" s="95">
        <v>159.90100000000001</v>
      </c>
      <c r="AG31" s="95">
        <v>180</v>
      </c>
      <c r="AH31" s="95">
        <v>5456.9989999999998</v>
      </c>
      <c r="AI31" s="95" t="s">
        <v>187</v>
      </c>
      <c r="AJ31" s="95" t="s">
        <v>187</v>
      </c>
      <c r="AK31" s="95" t="s">
        <v>187</v>
      </c>
      <c r="AL31" s="95" t="s">
        <v>187</v>
      </c>
      <c r="AM31" s="95">
        <v>1095</v>
      </c>
      <c r="AN31" s="95">
        <v>18001.062000000002</v>
      </c>
      <c r="AO31" s="95">
        <v>2647</v>
      </c>
      <c r="AP31" s="95">
        <v>11616.094999999999</v>
      </c>
      <c r="AQ31" s="95">
        <v>105</v>
      </c>
      <c r="AR31" s="95">
        <v>1945.4190000000001</v>
      </c>
      <c r="AS31" s="112">
        <v>61745</v>
      </c>
      <c r="AT31" s="112">
        <v>248899.48300000001</v>
      </c>
      <c r="AU31" s="95" t="s">
        <v>187</v>
      </c>
      <c r="AV31" s="95" t="s">
        <v>187</v>
      </c>
      <c r="AW31" s="95">
        <v>27</v>
      </c>
      <c r="AX31" s="95">
        <v>728.86</v>
      </c>
      <c r="AY31" s="25" t="s">
        <v>21</v>
      </c>
      <c r="AZ31" s="112">
        <v>31738</v>
      </c>
      <c r="BA31" s="112">
        <v>156861.42000000001</v>
      </c>
      <c r="BB31" s="95">
        <v>62</v>
      </c>
      <c r="BC31" s="95">
        <v>876.54899999999998</v>
      </c>
      <c r="BD31" s="95">
        <v>39</v>
      </c>
      <c r="BE31" s="95">
        <v>522.59799999999996</v>
      </c>
      <c r="BF31" s="95">
        <v>201</v>
      </c>
      <c r="BG31" s="95">
        <v>8595.7880000000005</v>
      </c>
      <c r="BH31" s="95" t="s">
        <v>187</v>
      </c>
      <c r="BI31" s="95" t="s">
        <v>187</v>
      </c>
      <c r="BJ31" s="95" t="s">
        <v>187</v>
      </c>
      <c r="BK31" s="95" t="s">
        <v>187</v>
      </c>
      <c r="BL31" s="95">
        <v>1189</v>
      </c>
      <c r="BM31" s="95">
        <v>22813.561000000002</v>
      </c>
      <c r="BN31" s="95">
        <v>903</v>
      </c>
      <c r="BO31" s="95">
        <v>6206.357</v>
      </c>
      <c r="BP31" s="95">
        <v>157</v>
      </c>
      <c r="BQ31" s="95">
        <v>3228.203</v>
      </c>
      <c r="BR31" s="112">
        <v>29170</v>
      </c>
      <c r="BS31" s="112">
        <v>114568.10400000001</v>
      </c>
      <c r="BT31" s="95">
        <v>17</v>
      </c>
      <c r="BU31" s="95">
        <v>50.26</v>
      </c>
      <c r="BV31" s="95">
        <v>26</v>
      </c>
      <c r="BW31" s="95">
        <v>507.70400000000001</v>
      </c>
    </row>
    <row r="32" spans="1:75" s="17" customFormat="1" ht="11.25" customHeight="1" x14ac:dyDescent="0.15">
      <c r="A32" s="25" t="s">
        <v>22</v>
      </c>
      <c r="B32" s="112">
        <v>98623</v>
      </c>
      <c r="C32" s="112">
        <v>489723.02400000003</v>
      </c>
      <c r="D32" s="95">
        <v>1175</v>
      </c>
      <c r="E32" s="95">
        <v>23674.984</v>
      </c>
      <c r="F32" s="95">
        <v>60</v>
      </c>
      <c r="G32" s="95">
        <v>693.99700000000007</v>
      </c>
      <c r="H32" s="95">
        <v>53</v>
      </c>
      <c r="I32" s="95">
        <v>5818.4949999999999</v>
      </c>
      <c r="J32" s="95" t="s">
        <v>187</v>
      </c>
      <c r="K32" s="95" t="s">
        <v>187</v>
      </c>
      <c r="L32" s="95" t="s">
        <v>187</v>
      </c>
      <c r="M32" s="95" t="s">
        <v>187</v>
      </c>
      <c r="N32" s="95">
        <v>1415</v>
      </c>
      <c r="O32" s="95">
        <v>32308.806</v>
      </c>
      <c r="P32" s="95">
        <v>1879</v>
      </c>
      <c r="Q32" s="95">
        <v>12211.597999999998</v>
      </c>
      <c r="R32" s="95">
        <v>698</v>
      </c>
      <c r="S32" s="95">
        <v>14655.32</v>
      </c>
      <c r="T32" s="112">
        <v>93342</v>
      </c>
      <c r="U32" s="112">
        <v>400357.598</v>
      </c>
      <c r="V32" s="95">
        <v>1</v>
      </c>
      <c r="W32" s="95">
        <v>2.226</v>
      </c>
      <c r="X32" s="95">
        <v>27</v>
      </c>
      <c r="Y32" s="95">
        <v>5187.3230000000003</v>
      </c>
      <c r="Z32" s="25" t="s">
        <v>22</v>
      </c>
      <c r="AA32" s="112">
        <v>64886</v>
      </c>
      <c r="AB32" s="112">
        <v>307185.80200000003</v>
      </c>
      <c r="AC32" s="95">
        <v>594</v>
      </c>
      <c r="AD32" s="95">
        <v>13018.873</v>
      </c>
      <c r="AE32" s="95">
        <v>16</v>
      </c>
      <c r="AF32" s="95">
        <v>201.51900000000001</v>
      </c>
      <c r="AG32" s="95">
        <v>27</v>
      </c>
      <c r="AH32" s="95">
        <v>5183.9470000000001</v>
      </c>
      <c r="AI32" s="95" t="s">
        <v>187</v>
      </c>
      <c r="AJ32" s="95" t="s">
        <v>187</v>
      </c>
      <c r="AK32" s="95" t="s">
        <v>187</v>
      </c>
      <c r="AL32" s="95" t="s">
        <v>187</v>
      </c>
      <c r="AM32" s="95">
        <v>646</v>
      </c>
      <c r="AN32" s="95">
        <v>13651.002</v>
      </c>
      <c r="AO32" s="95">
        <v>1419</v>
      </c>
      <c r="AP32" s="95">
        <v>9036.5849999999991</v>
      </c>
      <c r="AQ32" s="95">
        <v>251</v>
      </c>
      <c r="AR32" s="95">
        <v>4122.3360000000002</v>
      </c>
      <c r="AS32" s="112">
        <v>61933</v>
      </c>
      <c r="AT32" s="112">
        <v>261971.54</v>
      </c>
      <c r="AU32" s="95" t="s">
        <v>187</v>
      </c>
      <c r="AV32" s="95" t="s">
        <v>187</v>
      </c>
      <c r="AW32" s="95">
        <v>13</v>
      </c>
      <c r="AX32" s="95">
        <v>4817.6940000000004</v>
      </c>
      <c r="AY32" s="25" t="s">
        <v>22</v>
      </c>
      <c r="AZ32" s="112">
        <v>33737</v>
      </c>
      <c r="BA32" s="112">
        <v>182537.22200000001</v>
      </c>
      <c r="BB32" s="95">
        <v>581</v>
      </c>
      <c r="BC32" s="95">
        <v>10656.111000000001</v>
      </c>
      <c r="BD32" s="95">
        <v>44</v>
      </c>
      <c r="BE32" s="95">
        <v>492.47800000000001</v>
      </c>
      <c r="BF32" s="95">
        <v>26</v>
      </c>
      <c r="BG32" s="95">
        <v>634.548</v>
      </c>
      <c r="BH32" s="95" t="s">
        <v>187</v>
      </c>
      <c r="BI32" s="95" t="s">
        <v>187</v>
      </c>
      <c r="BJ32" s="95" t="s">
        <v>187</v>
      </c>
      <c r="BK32" s="95" t="s">
        <v>187</v>
      </c>
      <c r="BL32" s="95">
        <v>769</v>
      </c>
      <c r="BM32" s="95">
        <v>18657.804</v>
      </c>
      <c r="BN32" s="95">
        <v>460</v>
      </c>
      <c r="BO32" s="95">
        <v>3175.0129999999999</v>
      </c>
      <c r="BP32" s="95">
        <v>447</v>
      </c>
      <c r="BQ32" s="95">
        <v>10532.984</v>
      </c>
      <c r="BR32" s="112">
        <v>31409</v>
      </c>
      <c r="BS32" s="112">
        <v>138386.05799999999</v>
      </c>
      <c r="BT32" s="95">
        <v>1</v>
      </c>
      <c r="BU32" s="95">
        <v>2.226</v>
      </c>
      <c r="BV32" s="95">
        <v>14</v>
      </c>
      <c r="BW32" s="95">
        <v>369.62900000000002</v>
      </c>
    </row>
    <row r="33" spans="1:79" s="17" customFormat="1" ht="11.25" customHeight="1" x14ac:dyDescent="0.15">
      <c r="A33" s="25" t="s">
        <v>23</v>
      </c>
      <c r="B33" s="112">
        <v>241318</v>
      </c>
      <c r="C33" s="112">
        <v>1172245.425</v>
      </c>
      <c r="D33" s="95">
        <v>2473</v>
      </c>
      <c r="E33" s="95">
        <v>43601.866999999998</v>
      </c>
      <c r="F33" s="95">
        <v>224</v>
      </c>
      <c r="G33" s="95">
        <v>3169.9079999999999</v>
      </c>
      <c r="H33" s="95">
        <v>174</v>
      </c>
      <c r="I33" s="95">
        <v>5150.5300000000007</v>
      </c>
      <c r="J33" s="95" t="s">
        <v>187</v>
      </c>
      <c r="K33" s="95" t="s">
        <v>187</v>
      </c>
      <c r="L33" s="95" t="s">
        <v>187</v>
      </c>
      <c r="M33" s="95" t="s">
        <v>187</v>
      </c>
      <c r="N33" s="95">
        <v>4106</v>
      </c>
      <c r="O33" s="95">
        <v>89446.456000000006</v>
      </c>
      <c r="P33" s="95">
        <v>6287</v>
      </c>
      <c r="Q33" s="95">
        <v>33733.19</v>
      </c>
      <c r="R33" s="95">
        <v>1683</v>
      </c>
      <c r="S33" s="95">
        <v>24796.201000000001</v>
      </c>
      <c r="T33" s="112">
        <v>226371</v>
      </c>
      <c r="U33" s="112">
        <v>972347.27300000004</v>
      </c>
      <c r="V33" s="95" t="s">
        <v>187</v>
      </c>
      <c r="W33" s="95" t="s">
        <v>187</v>
      </c>
      <c r="X33" s="95">
        <v>118</v>
      </c>
      <c r="Y33" s="95">
        <v>2838.498</v>
      </c>
      <c r="Z33" s="25" t="s">
        <v>23</v>
      </c>
      <c r="AA33" s="112">
        <v>158077</v>
      </c>
      <c r="AB33" s="112">
        <v>736927.78200000001</v>
      </c>
      <c r="AC33" s="95">
        <v>1352</v>
      </c>
      <c r="AD33" s="95">
        <v>19495.059000000001</v>
      </c>
      <c r="AE33" s="95">
        <v>83</v>
      </c>
      <c r="AF33" s="95">
        <v>1136.491</v>
      </c>
      <c r="AG33" s="95">
        <v>113</v>
      </c>
      <c r="AH33" s="95">
        <v>3148.8470000000002</v>
      </c>
      <c r="AI33" s="95" t="s">
        <v>187</v>
      </c>
      <c r="AJ33" s="95" t="s">
        <v>187</v>
      </c>
      <c r="AK33" s="95" t="s">
        <v>187</v>
      </c>
      <c r="AL33" s="95" t="s">
        <v>187</v>
      </c>
      <c r="AM33" s="95">
        <v>1940</v>
      </c>
      <c r="AN33" s="95">
        <v>40953.271999999997</v>
      </c>
      <c r="AO33" s="95">
        <v>4569</v>
      </c>
      <c r="AP33" s="95">
        <v>23709.508999999998</v>
      </c>
      <c r="AQ33" s="95">
        <v>700</v>
      </c>
      <c r="AR33" s="95">
        <v>8999.9439999999995</v>
      </c>
      <c r="AS33" s="112">
        <v>149320</v>
      </c>
      <c r="AT33" s="112">
        <v>639484.66</v>
      </c>
      <c r="AU33" s="95" t="s">
        <v>187</v>
      </c>
      <c r="AV33" s="95" t="s">
        <v>187</v>
      </c>
      <c r="AW33" s="95">
        <v>70</v>
      </c>
      <c r="AX33" s="95">
        <v>1551.884</v>
      </c>
      <c r="AY33" s="25" t="s">
        <v>23</v>
      </c>
      <c r="AZ33" s="112">
        <v>83241</v>
      </c>
      <c r="BA33" s="112">
        <v>435317.64299999998</v>
      </c>
      <c r="BB33" s="95">
        <v>1121</v>
      </c>
      <c r="BC33" s="95">
        <v>24106.808000000001</v>
      </c>
      <c r="BD33" s="95">
        <v>141</v>
      </c>
      <c r="BE33" s="95">
        <v>2033.4169999999999</v>
      </c>
      <c r="BF33" s="95">
        <v>61</v>
      </c>
      <c r="BG33" s="95">
        <v>2001.683</v>
      </c>
      <c r="BH33" s="95" t="s">
        <v>187</v>
      </c>
      <c r="BI33" s="95" t="s">
        <v>187</v>
      </c>
      <c r="BJ33" s="95" t="s">
        <v>187</v>
      </c>
      <c r="BK33" s="95" t="s">
        <v>187</v>
      </c>
      <c r="BL33" s="95">
        <v>2166</v>
      </c>
      <c r="BM33" s="95">
        <v>48493.184000000001</v>
      </c>
      <c r="BN33" s="95">
        <v>1718</v>
      </c>
      <c r="BO33" s="95">
        <v>10023.681</v>
      </c>
      <c r="BP33" s="95">
        <v>983</v>
      </c>
      <c r="BQ33" s="95">
        <v>15796.257</v>
      </c>
      <c r="BR33" s="112">
        <v>77051</v>
      </c>
      <c r="BS33" s="112">
        <v>332862.61300000001</v>
      </c>
      <c r="BT33" s="95" t="s">
        <v>187</v>
      </c>
      <c r="BU33" s="95" t="s">
        <v>187</v>
      </c>
      <c r="BV33" s="95">
        <v>48</v>
      </c>
      <c r="BW33" s="95">
        <v>1286.614</v>
      </c>
    </row>
    <row r="34" spans="1:79" s="17" customFormat="1" ht="11.25" customHeight="1" x14ac:dyDescent="0.15">
      <c r="A34" s="25"/>
      <c r="B34" s="112"/>
      <c r="C34" s="112"/>
      <c r="D34" s="95"/>
      <c r="E34" s="95"/>
      <c r="F34" s="95"/>
      <c r="G34" s="95"/>
      <c r="H34" s="95"/>
      <c r="I34" s="95"/>
      <c r="J34" s="95"/>
      <c r="K34" s="95"/>
      <c r="L34" s="95"/>
      <c r="M34" s="95"/>
      <c r="N34" s="95"/>
      <c r="O34" s="95"/>
      <c r="P34" s="95"/>
      <c r="Q34" s="95"/>
      <c r="R34" s="95"/>
      <c r="S34" s="95"/>
      <c r="T34" s="112"/>
      <c r="U34" s="112"/>
      <c r="V34" s="95"/>
      <c r="W34" s="95"/>
      <c r="X34" s="95"/>
      <c r="Y34" s="95"/>
      <c r="Z34" s="25"/>
      <c r="AA34" s="112"/>
      <c r="AB34" s="112"/>
      <c r="AC34" s="95"/>
      <c r="AD34" s="95"/>
      <c r="AE34" s="95"/>
      <c r="AF34" s="95"/>
      <c r="AG34" s="95"/>
      <c r="AH34" s="95"/>
      <c r="AI34" s="95"/>
      <c r="AJ34" s="95"/>
      <c r="AK34" s="95"/>
      <c r="AL34" s="95"/>
      <c r="AM34" s="95"/>
      <c r="AN34" s="95"/>
      <c r="AO34" s="95"/>
      <c r="AP34" s="95"/>
      <c r="AQ34" s="95"/>
      <c r="AR34" s="95"/>
      <c r="AS34" s="112"/>
      <c r="AT34" s="112"/>
      <c r="AU34" s="95"/>
      <c r="AV34" s="95"/>
      <c r="AW34" s="95"/>
      <c r="AX34" s="95"/>
      <c r="AY34" s="25"/>
      <c r="AZ34" s="112"/>
      <c r="BA34" s="112"/>
      <c r="BB34" s="95"/>
      <c r="BC34" s="95"/>
      <c r="BD34" s="95"/>
      <c r="BE34" s="95"/>
      <c r="BF34" s="95"/>
      <c r="BG34" s="95"/>
      <c r="BH34" s="95"/>
      <c r="BI34" s="95"/>
      <c r="BJ34" s="95"/>
      <c r="BK34" s="95"/>
      <c r="BL34" s="95"/>
      <c r="BM34" s="95"/>
      <c r="BN34" s="95"/>
      <c r="BO34" s="95"/>
      <c r="BP34" s="95"/>
      <c r="BQ34" s="95"/>
      <c r="BR34" s="112"/>
      <c r="BS34" s="112"/>
      <c r="BT34" s="95"/>
      <c r="BU34" s="95"/>
      <c r="BV34" s="95"/>
      <c r="BW34" s="95"/>
    </row>
    <row r="35" spans="1:79" s="17" customFormat="1" ht="11.25" customHeight="1" x14ac:dyDescent="0.15">
      <c r="A35" s="25" t="s">
        <v>24</v>
      </c>
      <c r="B35" s="112">
        <v>338602</v>
      </c>
      <c r="C35" s="112">
        <v>1635717.1099999999</v>
      </c>
      <c r="D35" s="95">
        <v>3036</v>
      </c>
      <c r="E35" s="95">
        <v>64722.849000000002</v>
      </c>
      <c r="F35" s="95">
        <v>131</v>
      </c>
      <c r="G35" s="95">
        <v>1695.4160000000002</v>
      </c>
      <c r="H35" s="95">
        <v>100</v>
      </c>
      <c r="I35" s="95">
        <v>8050.7759999999998</v>
      </c>
      <c r="J35" s="95" t="s">
        <v>187</v>
      </c>
      <c r="K35" s="95" t="s">
        <v>187</v>
      </c>
      <c r="L35" s="95" t="s">
        <v>187</v>
      </c>
      <c r="M35" s="95" t="s">
        <v>187</v>
      </c>
      <c r="N35" s="95">
        <v>6807</v>
      </c>
      <c r="O35" s="95">
        <v>145464.568</v>
      </c>
      <c r="P35" s="95">
        <v>6719</v>
      </c>
      <c r="Q35" s="95">
        <v>45713.495999999999</v>
      </c>
      <c r="R35" s="95">
        <v>1199</v>
      </c>
      <c r="S35" s="95">
        <v>30882.678</v>
      </c>
      <c r="T35" s="112">
        <v>320609</v>
      </c>
      <c r="U35" s="112">
        <v>1339182.4550000001</v>
      </c>
      <c r="V35" s="95">
        <v>1</v>
      </c>
      <c r="W35" s="95">
        <v>4.8719999999999999</v>
      </c>
      <c r="X35" s="95">
        <v>67</v>
      </c>
      <c r="Y35" s="95">
        <v>2929.7159999999999</v>
      </c>
      <c r="Z35" s="25" t="s">
        <v>24</v>
      </c>
      <c r="AA35" s="112">
        <v>209974</v>
      </c>
      <c r="AB35" s="112">
        <v>944622.46600000001</v>
      </c>
      <c r="AC35" s="95">
        <v>1451</v>
      </c>
      <c r="AD35" s="95">
        <v>29843.223000000002</v>
      </c>
      <c r="AE35" s="95">
        <v>42</v>
      </c>
      <c r="AF35" s="95">
        <v>634.55100000000004</v>
      </c>
      <c r="AG35" s="95">
        <v>68</v>
      </c>
      <c r="AH35" s="95">
        <v>3541.7060000000001</v>
      </c>
      <c r="AI35" s="95" t="s">
        <v>187</v>
      </c>
      <c r="AJ35" s="95" t="s">
        <v>187</v>
      </c>
      <c r="AK35" s="95" t="s">
        <v>187</v>
      </c>
      <c r="AL35" s="95" t="s">
        <v>187</v>
      </c>
      <c r="AM35" s="95">
        <v>2779</v>
      </c>
      <c r="AN35" s="95">
        <v>53721.341</v>
      </c>
      <c r="AO35" s="95">
        <v>4466</v>
      </c>
      <c r="AP35" s="95">
        <v>27365.654999999999</v>
      </c>
      <c r="AQ35" s="95">
        <v>311</v>
      </c>
      <c r="AR35" s="95">
        <v>7943.0810000000001</v>
      </c>
      <c r="AS35" s="112">
        <v>200857</v>
      </c>
      <c r="AT35" s="112">
        <v>821572.90899999999</v>
      </c>
      <c r="AU35" s="95" t="s">
        <v>187</v>
      </c>
      <c r="AV35" s="95" t="s">
        <v>187</v>
      </c>
      <c r="AW35" s="95">
        <v>46</v>
      </c>
      <c r="AX35" s="95">
        <v>1129.2049999999999</v>
      </c>
      <c r="AY35" s="25" t="s">
        <v>24</v>
      </c>
      <c r="AZ35" s="112">
        <v>128628</v>
      </c>
      <c r="BA35" s="112">
        <v>691094.64399999997</v>
      </c>
      <c r="BB35" s="95">
        <v>1585</v>
      </c>
      <c r="BC35" s="95">
        <v>34879.625999999997</v>
      </c>
      <c r="BD35" s="95">
        <v>89</v>
      </c>
      <c r="BE35" s="95">
        <v>1060.865</v>
      </c>
      <c r="BF35" s="95">
        <v>32</v>
      </c>
      <c r="BG35" s="95">
        <v>4509.07</v>
      </c>
      <c r="BH35" s="95" t="s">
        <v>187</v>
      </c>
      <c r="BI35" s="95" t="s">
        <v>187</v>
      </c>
      <c r="BJ35" s="95" t="s">
        <v>187</v>
      </c>
      <c r="BK35" s="95" t="s">
        <v>187</v>
      </c>
      <c r="BL35" s="95">
        <v>4028</v>
      </c>
      <c r="BM35" s="95">
        <v>91743.226999999999</v>
      </c>
      <c r="BN35" s="95">
        <v>2253</v>
      </c>
      <c r="BO35" s="95">
        <v>18347.841</v>
      </c>
      <c r="BP35" s="95">
        <v>888</v>
      </c>
      <c r="BQ35" s="95">
        <v>22939.597000000002</v>
      </c>
      <c r="BR35" s="112">
        <v>119752</v>
      </c>
      <c r="BS35" s="112">
        <v>517609.54599999997</v>
      </c>
      <c r="BT35" s="95">
        <v>1</v>
      </c>
      <c r="BU35" s="95">
        <v>4.8719999999999999</v>
      </c>
      <c r="BV35" s="95">
        <v>21</v>
      </c>
      <c r="BW35" s="95">
        <v>1800.511</v>
      </c>
    </row>
    <row r="36" spans="1:79" s="17" customFormat="1" ht="11.25" customHeight="1" x14ac:dyDescent="0.15">
      <c r="A36" s="25" t="s">
        <v>25</v>
      </c>
      <c r="B36" s="112">
        <v>330804</v>
      </c>
      <c r="C36" s="112">
        <v>1562985.8900000001</v>
      </c>
      <c r="D36" s="95">
        <v>1903</v>
      </c>
      <c r="E36" s="95">
        <v>28136.987999999998</v>
      </c>
      <c r="F36" s="95">
        <v>274</v>
      </c>
      <c r="G36" s="95">
        <v>4128.6669999999995</v>
      </c>
      <c r="H36" s="95">
        <v>1033</v>
      </c>
      <c r="I36" s="95">
        <v>44943.18</v>
      </c>
      <c r="J36" s="95" t="s">
        <v>187</v>
      </c>
      <c r="K36" s="95" t="s">
        <v>187</v>
      </c>
      <c r="L36" s="95" t="s">
        <v>187</v>
      </c>
      <c r="M36" s="95" t="s">
        <v>187</v>
      </c>
      <c r="N36" s="95">
        <v>6890</v>
      </c>
      <c r="O36" s="95">
        <v>164108.95600000001</v>
      </c>
      <c r="P36" s="95">
        <v>3953</v>
      </c>
      <c r="Q36" s="95">
        <v>24177.54</v>
      </c>
      <c r="R36" s="95">
        <v>2551</v>
      </c>
      <c r="S36" s="95">
        <v>44451.23</v>
      </c>
      <c r="T36" s="112">
        <v>314197</v>
      </c>
      <c r="U36" s="112">
        <v>1253028.1430000002</v>
      </c>
      <c r="V36" s="95">
        <v>3</v>
      </c>
      <c r="W36" s="95">
        <v>11.186</v>
      </c>
      <c r="X36" s="95">
        <v>208</v>
      </c>
      <c r="Y36" s="95">
        <v>10822.370999999999</v>
      </c>
      <c r="Z36" s="25" t="s">
        <v>25</v>
      </c>
      <c r="AA36" s="112">
        <v>221687</v>
      </c>
      <c r="AB36" s="112">
        <v>989254.90500000003</v>
      </c>
      <c r="AC36" s="95">
        <v>829</v>
      </c>
      <c r="AD36" s="95">
        <v>11476.852000000001</v>
      </c>
      <c r="AE36" s="95">
        <v>80</v>
      </c>
      <c r="AF36" s="95">
        <v>2059.9259999999999</v>
      </c>
      <c r="AG36" s="95">
        <v>555</v>
      </c>
      <c r="AH36" s="95">
        <v>24402.94</v>
      </c>
      <c r="AI36" s="95" t="s">
        <v>187</v>
      </c>
      <c r="AJ36" s="95" t="s">
        <v>187</v>
      </c>
      <c r="AK36" s="95" t="s">
        <v>187</v>
      </c>
      <c r="AL36" s="95" t="s">
        <v>187</v>
      </c>
      <c r="AM36" s="95">
        <v>3209</v>
      </c>
      <c r="AN36" s="95">
        <v>71405.023000000001</v>
      </c>
      <c r="AO36" s="95">
        <v>2865</v>
      </c>
      <c r="AP36" s="95">
        <v>16444.971000000001</v>
      </c>
      <c r="AQ36" s="95">
        <v>1036</v>
      </c>
      <c r="AR36" s="95">
        <v>15561.492</v>
      </c>
      <c r="AS36" s="112">
        <v>213110</v>
      </c>
      <c r="AT36" s="112">
        <v>847892.51500000001</v>
      </c>
      <c r="AU36" s="95">
        <v>3</v>
      </c>
      <c r="AV36" s="95">
        <v>11.186</v>
      </c>
      <c r="AW36" s="95">
        <v>122</v>
      </c>
      <c r="AX36" s="95">
        <v>6700.5110000000004</v>
      </c>
      <c r="AY36" s="25" t="s">
        <v>25</v>
      </c>
      <c r="AZ36" s="112">
        <v>109117</v>
      </c>
      <c r="BA36" s="112">
        <v>573730.98499999999</v>
      </c>
      <c r="BB36" s="95">
        <v>1074</v>
      </c>
      <c r="BC36" s="95">
        <v>16660.135999999999</v>
      </c>
      <c r="BD36" s="95">
        <v>194</v>
      </c>
      <c r="BE36" s="95">
        <v>2068.741</v>
      </c>
      <c r="BF36" s="95">
        <v>478</v>
      </c>
      <c r="BG36" s="95">
        <v>20540.240000000002</v>
      </c>
      <c r="BH36" s="95" t="s">
        <v>187</v>
      </c>
      <c r="BI36" s="95" t="s">
        <v>187</v>
      </c>
      <c r="BJ36" s="95" t="s">
        <v>187</v>
      </c>
      <c r="BK36" s="95" t="s">
        <v>187</v>
      </c>
      <c r="BL36" s="95">
        <v>3681</v>
      </c>
      <c r="BM36" s="95">
        <v>92703.933000000005</v>
      </c>
      <c r="BN36" s="95">
        <v>1088</v>
      </c>
      <c r="BO36" s="95">
        <v>7732.5690000000004</v>
      </c>
      <c r="BP36" s="95">
        <v>1515</v>
      </c>
      <c r="BQ36" s="95">
        <v>28889.738000000001</v>
      </c>
      <c r="BR36" s="112">
        <v>101087</v>
      </c>
      <c r="BS36" s="112">
        <v>405135.62800000003</v>
      </c>
      <c r="BT36" s="95" t="s">
        <v>187</v>
      </c>
      <c r="BU36" s="95" t="s">
        <v>187</v>
      </c>
      <c r="BV36" s="95">
        <v>86</v>
      </c>
      <c r="BW36" s="95">
        <v>4121.8599999999997</v>
      </c>
      <c r="BX36" s="37"/>
      <c r="BY36" s="38"/>
      <c r="BZ36" s="37"/>
      <c r="CA36" s="38"/>
    </row>
    <row r="37" spans="1:79" s="17" customFormat="1" ht="11.25" customHeight="1" x14ac:dyDescent="0.15">
      <c r="A37" s="25" t="s">
        <v>26</v>
      </c>
      <c r="B37" s="112">
        <v>942355</v>
      </c>
      <c r="C37" s="112">
        <v>4517279.5769999996</v>
      </c>
      <c r="D37" s="95">
        <v>9228</v>
      </c>
      <c r="E37" s="95">
        <v>190349.94699999999</v>
      </c>
      <c r="F37" s="95">
        <v>3002</v>
      </c>
      <c r="G37" s="95">
        <v>39651.440000000002</v>
      </c>
      <c r="H37" s="95">
        <v>792</v>
      </c>
      <c r="I37" s="95">
        <v>38780.904000000002</v>
      </c>
      <c r="J37" s="95" t="s">
        <v>187</v>
      </c>
      <c r="K37" s="95" t="s">
        <v>187</v>
      </c>
      <c r="L37" s="95" t="s">
        <v>187</v>
      </c>
      <c r="M37" s="95" t="s">
        <v>187</v>
      </c>
      <c r="N37" s="95">
        <v>23277</v>
      </c>
      <c r="O37" s="95">
        <v>534073.58799999999</v>
      </c>
      <c r="P37" s="95">
        <v>43584</v>
      </c>
      <c r="Q37" s="95">
        <v>257404.06</v>
      </c>
      <c r="R37" s="95">
        <v>4956</v>
      </c>
      <c r="S37" s="95">
        <v>102400.78099999999</v>
      </c>
      <c r="T37" s="112">
        <v>857427</v>
      </c>
      <c r="U37" s="112">
        <v>3354128.9510000004</v>
      </c>
      <c r="V37" s="95">
        <v>89</v>
      </c>
      <c r="W37" s="95">
        <v>489.90600000000001</v>
      </c>
      <c r="X37" s="95">
        <v>586</v>
      </c>
      <c r="Y37" s="95">
        <v>32749.810999999998</v>
      </c>
      <c r="Z37" s="25" t="s">
        <v>26</v>
      </c>
      <c r="AA37" s="112">
        <v>597308</v>
      </c>
      <c r="AB37" s="112">
        <v>2623020.7280000001</v>
      </c>
      <c r="AC37" s="95">
        <v>4697</v>
      </c>
      <c r="AD37" s="95">
        <v>82304.266000000003</v>
      </c>
      <c r="AE37" s="95">
        <v>1195</v>
      </c>
      <c r="AF37" s="95">
        <v>15604.742</v>
      </c>
      <c r="AG37" s="95">
        <v>379</v>
      </c>
      <c r="AH37" s="95">
        <v>12168.562</v>
      </c>
      <c r="AI37" s="95" t="s">
        <v>187</v>
      </c>
      <c r="AJ37" s="95" t="s">
        <v>187</v>
      </c>
      <c r="AK37" s="95" t="s">
        <v>187</v>
      </c>
      <c r="AL37" s="95" t="s">
        <v>187</v>
      </c>
      <c r="AM37" s="95">
        <v>9579</v>
      </c>
      <c r="AN37" s="95">
        <v>199431.226</v>
      </c>
      <c r="AO37" s="95">
        <v>29559</v>
      </c>
      <c r="AP37" s="95">
        <v>168238.223</v>
      </c>
      <c r="AQ37" s="95">
        <v>1424</v>
      </c>
      <c r="AR37" s="95">
        <v>29574.722000000002</v>
      </c>
      <c r="AS37" s="112">
        <v>550429</v>
      </c>
      <c r="AT37" s="112">
        <v>2115457.9500000002</v>
      </c>
      <c r="AU37" s="95">
        <v>46</v>
      </c>
      <c r="AV37" s="95">
        <v>241.03700000000001</v>
      </c>
      <c r="AW37" s="95">
        <v>270</v>
      </c>
      <c r="AX37" s="95">
        <v>8785.5499999999993</v>
      </c>
      <c r="AY37" s="25" t="s">
        <v>26</v>
      </c>
      <c r="AZ37" s="112">
        <v>345047</v>
      </c>
      <c r="BA37" s="112">
        <v>1894258.8489999999</v>
      </c>
      <c r="BB37" s="95">
        <v>4531</v>
      </c>
      <c r="BC37" s="95">
        <v>108045.681</v>
      </c>
      <c r="BD37" s="95">
        <v>1807</v>
      </c>
      <c r="BE37" s="95">
        <v>24046.698</v>
      </c>
      <c r="BF37" s="95">
        <v>413</v>
      </c>
      <c r="BG37" s="95">
        <v>26612.342000000001</v>
      </c>
      <c r="BH37" s="95" t="s">
        <v>187</v>
      </c>
      <c r="BI37" s="95" t="s">
        <v>187</v>
      </c>
      <c r="BJ37" s="95" t="s">
        <v>187</v>
      </c>
      <c r="BK37" s="95" t="s">
        <v>187</v>
      </c>
      <c r="BL37" s="95">
        <v>13698</v>
      </c>
      <c r="BM37" s="95">
        <v>334642.36200000002</v>
      </c>
      <c r="BN37" s="95">
        <v>14025</v>
      </c>
      <c r="BO37" s="95">
        <v>89165.837</v>
      </c>
      <c r="BP37" s="95">
        <v>3532</v>
      </c>
      <c r="BQ37" s="95">
        <v>72826.058999999994</v>
      </c>
      <c r="BR37" s="112">
        <v>306998</v>
      </c>
      <c r="BS37" s="112">
        <v>1238671.0009999999</v>
      </c>
      <c r="BT37" s="95">
        <v>43</v>
      </c>
      <c r="BU37" s="95">
        <v>248.869</v>
      </c>
      <c r="BV37" s="95">
        <v>316</v>
      </c>
      <c r="BW37" s="95">
        <v>23964.260999999999</v>
      </c>
    </row>
    <row r="38" spans="1:79" s="17" customFormat="1" ht="11.25" customHeight="1" x14ac:dyDescent="0.15">
      <c r="A38" s="25" t="s">
        <v>27</v>
      </c>
      <c r="B38" s="112">
        <v>162356</v>
      </c>
      <c r="C38" s="112">
        <v>749749.147</v>
      </c>
      <c r="D38" s="95">
        <v>517</v>
      </c>
      <c r="E38" s="95">
        <v>6619.848</v>
      </c>
      <c r="F38" s="95">
        <v>86</v>
      </c>
      <c r="G38" s="95">
        <v>1399.088</v>
      </c>
      <c r="H38" s="95">
        <v>1713</v>
      </c>
      <c r="I38" s="95">
        <v>39475.362999999998</v>
      </c>
      <c r="J38" s="95" t="s">
        <v>187</v>
      </c>
      <c r="K38" s="95" t="s">
        <v>187</v>
      </c>
      <c r="L38" s="95" t="s">
        <v>187</v>
      </c>
      <c r="M38" s="95" t="s">
        <v>187</v>
      </c>
      <c r="N38" s="95">
        <v>4510</v>
      </c>
      <c r="O38" s="95">
        <v>90761.254000000001</v>
      </c>
      <c r="P38" s="95">
        <v>4895</v>
      </c>
      <c r="Q38" s="95">
        <v>31815.32</v>
      </c>
      <c r="R38" s="95">
        <v>533</v>
      </c>
      <c r="S38" s="95">
        <v>9601.7069999999985</v>
      </c>
      <c r="T38" s="112">
        <v>150100</v>
      </c>
      <c r="U38" s="112">
        <v>570074.19999999995</v>
      </c>
      <c r="V38" s="95">
        <v>2</v>
      </c>
      <c r="W38" s="95">
        <v>2.367</v>
      </c>
      <c r="X38" s="95">
        <v>63</v>
      </c>
      <c r="Y38" s="95">
        <v>1941.3000000000002</v>
      </c>
      <c r="Z38" s="25" t="s">
        <v>27</v>
      </c>
      <c r="AA38" s="112">
        <v>109864</v>
      </c>
      <c r="AB38" s="112">
        <v>472117.9</v>
      </c>
      <c r="AC38" s="95">
        <v>279</v>
      </c>
      <c r="AD38" s="95">
        <v>3544.4679999999998</v>
      </c>
      <c r="AE38" s="95">
        <v>25</v>
      </c>
      <c r="AF38" s="95">
        <v>727.63099999999997</v>
      </c>
      <c r="AG38" s="95">
        <v>873</v>
      </c>
      <c r="AH38" s="95">
        <v>15100.634</v>
      </c>
      <c r="AI38" s="95" t="s">
        <v>187</v>
      </c>
      <c r="AJ38" s="95" t="s">
        <v>187</v>
      </c>
      <c r="AK38" s="95" t="s">
        <v>187</v>
      </c>
      <c r="AL38" s="95" t="s">
        <v>187</v>
      </c>
      <c r="AM38" s="95">
        <v>2236</v>
      </c>
      <c r="AN38" s="95">
        <v>42228.661</v>
      </c>
      <c r="AO38" s="95">
        <v>3473</v>
      </c>
      <c r="AP38" s="95">
        <v>21105.928</v>
      </c>
      <c r="AQ38" s="95">
        <v>195</v>
      </c>
      <c r="AR38" s="95">
        <v>2238.3519999999999</v>
      </c>
      <c r="AS38" s="112">
        <v>102781</v>
      </c>
      <c r="AT38" s="112">
        <v>387169.859</v>
      </c>
      <c r="AU38" s="95">
        <v>2</v>
      </c>
      <c r="AV38" s="95">
        <v>2.367</v>
      </c>
      <c r="AW38" s="95">
        <v>20</v>
      </c>
      <c r="AX38" s="95">
        <v>452.66800000000001</v>
      </c>
      <c r="AY38" s="25" t="s">
        <v>27</v>
      </c>
      <c r="AZ38" s="112">
        <v>52492</v>
      </c>
      <c r="BA38" s="112">
        <v>277631.24699999997</v>
      </c>
      <c r="BB38" s="95">
        <v>238</v>
      </c>
      <c r="BC38" s="95">
        <v>3075.38</v>
      </c>
      <c r="BD38" s="95">
        <v>61</v>
      </c>
      <c r="BE38" s="95">
        <v>671.45699999999999</v>
      </c>
      <c r="BF38" s="95">
        <v>840</v>
      </c>
      <c r="BG38" s="95">
        <v>24374.728999999999</v>
      </c>
      <c r="BH38" s="95" t="s">
        <v>187</v>
      </c>
      <c r="BI38" s="95" t="s">
        <v>187</v>
      </c>
      <c r="BJ38" s="95" t="s">
        <v>187</v>
      </c>
      <c r="BK38" s="95" t="s">
        <v>187</v>
      </c>
      <c r="BL38" s="95">
        <v>2274</v>
      </c>
      <c r="BM38" s="95">
        <v>48532.593000000001</v>
      </c>
      <c r="BN38" s="95">
        <v>1422</v>
      </c>
      <c r="BO38" s="95">
        <v>10709.392</v>
      </c>
      <c r="BP38" s="95">
        <v>338</v>
      </c>
      <c r="BQ38" s="95">
        <v>7363.3549999999996</v>
      </c>
      <c r="BR38" s="112">
        <v>47319</v>
      </c>
      <c r="BS38" s="112">
        <v>182904.34099999999</v>
      </c>
      <c r="BT38" s="95" t="s">
        <v>187</v>
      </c>
      <c r="BU38" s="95" t="s">
        <v>187</v>
      </c>
      <c r="BV38" s="95">
        <v>43</v>
      </c>
      <c r="BW38" s="95">
        <v>1488.6320000000001</v>
      </c>
    </row>
    <row r="39" spans="1:79" s="17" customFormat="1" ht="11.25" customHeight="1" x14ac:dyDescent="0.15">
      <c r="A39" s="25" t="s">
        <v>28</v>
      </c>
      <c r="B39" s="112">
        <v>134254</v>
      </c>
      <c r="C39" s="112">
        <v>620198.32900000003</v>
      </c>
      <c r="D39" s="95">
        <v>497</v>
      </c>
      <c r="E39" s="95">
        <v>6424.3789999999999</v>
      </c>
      <c r="F39" s="95">
        <v>111</v>
      </c>
      <c r="G39" s="95">
        <v>1715.2180000000001</v>
      </c>
      <c r="H39" s="95">
        <v>623</v>
      </c>
      <c r="I39" s="95">
        <v>22267.438999999998</v>
      </c>
      <c r="J39" s="95" t="s">
        <v>187</v>
      </c>
      <c r="K39" s="95" t="s">
        <v>187</v>
      </c>
      <c r="L39" s="95" t="s">
        <v>187</v>
      </c>
      <c r="M39" s="95" t="s">
        <v>187</v>
      </c>
      <c r="N39" s="95">
        <v>3194</v>
      </c>
      <c r="O39" s="95">
        <v>66516.209000000003</v>
      </c>
      <c r="P39" s="95">
        <v>1898</v>
      </c>
      <c r="Q39" s="95">
        <v>17563.16</v>
      </c>
      <c r="R39" s="95">
        <v>541</v>
      </c>
      <c r="S39" s="95">
        <v>12721.143</v>
      </c>
      <c r="T39" s="112">
        <v>127390</v>
      </c>
      <c r="U39" s="112">
        <v>492990.78099999996</v>
      </c>
      <c r="V39" s="95" t="s">
        <v>187</v>
      </c>
      <c r="W39" s="95" t="s">
        <v>187</v>
      </c>
      <c r="X39" s="95">
        <v>44</v>
      </c>
      <c r="Y39" s="95">
        <v>1592.846</v>
      </c>
      <c r="Z39" s="25" t="s">
        <v>28</v>
      </c>
      <c r="AA39" s="112">
        <v>88519</v>
      </c>
      <c r="AB39" s="112">
        <v>378004.239</v>
      </c>
      <c r="AC39" s="95">
        <v>227</v>
      </c>
      <c r="AD39" s="95">
        <v>2791.9949999999999</v>
      </c>
      <c r="AE39" s="95">
        <v>33</v>
      </c>
      <c r="AF39" s="95">
        <v>771.01700000000005</v>
      </c>
      <c r="AG39" s="95">
        <v>319</v>
      </c>
      <c r="AH39" s="95">
        <v>9489.0849999999991</v>
      </c>
      <c r="AI39" s="95" t="s">
        <v>187</v>
      </c>
      <c r="AJ39" s="95" t="s">
        <v>187</v>
      </c>
      <c r="AK39" s="95" t="s">
        <v>187</v>
      </c>
      <c r="AL39" s="95" t="s">
        <v>187</v>
      </c>
      <c r="AM39" s="95">
        <v>1436</v>
      </c>
      <c r="AN39" s="95">
        <v>26806.32</v>
      </c>
      <c r="AO39" s="95">
        <v>1291</v>
      </c>
      <c r="AP39" s="95">
        <v>9628.7510000000002</v>
      </c>
      <c r="AQ39" s="95">
        <v>125</v>
      </c>
      <c r="AR39" s="95">
        <v>2975.21</v>
      </c>
      <c r="AS39" s="112">
        <v>85088</v>
      </c>
      <c r="AT39" s="112">
        <v>325541.86099999998</v>
      </c>
      <c r="AU39" s="95" t="s">
        <v>187</v>
      </c>
      <c r="AV39" s="95" t="s">
        <v>187</v>
      </c>
      <c r="AW39" s="95">
        <v>32</v>
      </c>
      <c r="AX39" s="95">
        <v>755.71900000000005</v>
      </c>
      <c r="AY39" s="25" t="s">
        <v>28</v>
      </c>
      <c r="AZ39" s="112">
        <v>45735</v>
      </c>
      <c r="BA39" s="112">
        <v>242194.09</v>
      </c>
      <c r="BB39" s="95">
        <v>270</v>
      </c>
      <c r="BC39" s="95">
        <v>3632.384</v>
      </c>
      <c r="BD39" s="95">
        <v>78</v>
      </c>
      <c r="BE39" s="95">
        <v>944.20100000000002</v>
      </c>
      <c r="BF39" s="95">
        <v>304</v>
      </c>
      <c r="BG39" s="95">
        <v>12778.353999999999</v>
      </c>
      <c r="BH39" s="95" t="s">
        <v>187</v>
      </c>
      <c r="BI39" s="95" t="s">
        <v>187</v>
      </c>
      <c r="BJ39" s="95" t="s">
        <v>187</v>
      </c>
      <c r="BK39" s="95" t="s">
        <v>187</v>
      </c>
      <c r="BL39" s="95">
        <v>1758</v>
      </c>
      <c r="BM39" s="95">
        <v>39709.889000000003</v>
      </c>
      <c r="BN39" s="95">
        <v>607</v>
      </c>
      <c r="BO39" s="95">
        <v>7934.4089999999997</v>
      </c>
      <c r="BP39" s="95">
        <v>416</v>
      </c>
      <c r="BQ39" s="95">
        <v>9745.9330000000009</v>
      </c>
      <c r="BR39" s="112">
        <v>42302</v>
      </c>
      <c r="BS39" s="112">
        <v>167448.92000000001</v>
      </c>
      <c r="BT39" s="95" t="s">
        <v>187</v>
      </c>
      <c r="BU39" s="95" t="s">
        <v>187</v>
      </c>
      <c r="BV39" s="95">
        <v>12</v>
      </c>
      <c r="BW39" s="95">
        <v>837.12699999999995</v>
      </c>
    </row>
    <row r="40" spans="1:79" s="17" customFormat="1" ht="11.25" customHeight="1" x14ac:dyDescent="0.15">
      <c r="A40" s="25"/>
      <c r="B40" s="112"/>
      <c r="C40" s="112"/>
      <c r="D40" s="95"/>
      <c r="E40" s="95"/>
      <c r="F40" s="95"/>
      <c r="G40" s="95"/>
      <c r="H40" s="95"/>
      <c r="I40" s="95"/>
      <c r="J40" s="95"/>
      <c r="K40" s="95"/>
      <c r="L40" s="95"/>
      <c r="M40" s="95"/>
      <c r="N40" s="95"/>
      <c r="O40" s="95"/>
      <c r="P40" s="95"/>
      <c r="Q40" s="95"/>
      <c r="R40" s="95"/>
      <c r="S40" s="95"/>
      <c r="T40" s="112"/>
      <c r="U40" s="112"/>
      <c r="V40" s="95"/>
      <c r="W40" s="95"/>
      <c r="X40" s="95"/>
      <c r="Y40" s="95"/>
      <c r="Z40" s="25"/>
      <c r="AA40" s="112"/>
      <c r="AB40" s="112"/>
      <c r="AC40" s="95"/>
      <c r="AD40" s="95"/>
      <c r="AE40" s="95"/>
      <c r="AF40" s="95"/>
      <c r="AG40" s="95"/>
      <c r="AH40" s="95"/>
      <c r="AI40" s="95"/>
      <c r="AJ40" s="95"/>
      <c r="AK40" s="95"/>
      <c r="AL40" s="95"/>
      <c r="AM40" s="95"/>
      <c r="AN40" s="95"/>
      <c r="AO40" s="95"/>
      <c r="AP40" s="95"/>
      <c r="AQ40" s="95"/>
      <c r="AR40" s="95"/>
      <c r="AS40" s="112"/>
      <c r="AT40" s="112"/>
      <c r="AU40" s="95"/>
      <c r="AV40" s="95"/>
      <c r="AW40" s="95"/>
      <c r="AX40" s="95"/>
      <c r="AY40" s="25"/>
      <c r="AZ40" s="112"/>
      <c r="BA40" s="112"/>
      <c r="BB40" s="95"/>
      <c r="BC40" s="95"/>
      <c r="BD40" s="95"/>
      <c r="BE40" s="95"/>
      <c r="BF40" s="95"/>
      <c r="BG40" s="95"/>
      <c r="BH40" s="95"/>
      <c r="BI40" s="95"/>
      <c r="BJ40" s="95"/>
      <c r="BK40" s="95"/>
      <c r="BL40" s="95"/>
      <c r="BM40" s="95"/>
      <c r="BN40" s="95"/>
      <c r="BO40" s="95"/>
      <c r="BP40" s="95"/>
      <c r="BQ40" s="95"/>
      <c r="BR40" s="112"/>
      <c r="BS40" s="112"/>
      <c r="BT40" s="95"/>
      <c r="BU40" s="95"/>
      <c r="BV40" s="95"/>
      <c r="BW40" s="95"/>
    </row>
    <row r="41" spans="1:79" s="17" customFormat="1" ht="11.25" customHeight="1" x14ac:dyDescent="0.15">
      <c r="A41" s="25" t="s">
        <v>29</v>
      </c>
      <c r="B41" s="112">
        <v>495913</v>
      </c>
      <c r="C41" s="112">
        <v>2502235.1090000002</v>
      </c>
      <c r="D41" s="95">
        <v>1825</v>
      </c>
      <c r="E41" s="95">
        <v>24911.985999999997</v>
      </c>
      <c r="F41" s="95">
        <v>409</v>
      </c>
      <c r="G41" s="95">
        <v>5854.1689999999999</v>
      </c>
      <c r="H41" s="95">
        <v>4335</v>
      </c>
      <c r="I41" s="95">
        <v>93218.445000000007</v>
      </c>
      <c r="J41" s="95" t="s">
        <v>187</v>
      </c>
      <c r="K41" s="95" t="s">
        <v>187</v>
      </c>
      <c r="L41" s="95" t="s">
        <v>187</v>
      </c>
      <c r="M41" s="95" t="s">
        <v>187</v>
      </c>
      <c r="N41" s="95">
        <v>9303</v>
      </c>
      <c r="O41" s="95">
        <v>195912.158</v>
      </c>
      <c r="P41" s="95">
        <v>7897</v>
      </c>
      <c r="Q41" s="95">
        <v>59156.929999999993</v>
      </c>
      <c r="R41" s="95">
        <v>2414</v>
      </c>
      <c r="S41" s="95">
        <v>54972.917000000001</v>
      </c>
      <c r="T41" s="112">
        <v>469714</v>
      </c>
      <c r="U41" s="112">
        <v>2068128.692</v>
      </c>
      <c r="V41" s="95">
        <v>16</v>
      </c>
      <c r="W41" s="95">
        <v>79.811999999999998</v>
      </c>
      <c r="X41" s="95">
        <v>207</v>
      </c>
      <c r="Y41" s="95">
        <v>4039.3589999999999</v>
      </c>
      <c r="Z41" s="25" t="s">
        <v>29</v>
      </c>
      <c r="AA41" s="112">
        <v>336252</v>
      </c>
      <c r="AB41" s="112">
        <v>1603651.5330000001</v>
      </c>
      <c r="AC41" s="95">
        <v>837</v>
      </c>
      <c r="AD41" s="95">
        <v>11465.855</v>
      </c>
      <c r="AE41" s="95">
        <v>155</v>
      </c>
      <c r="AF41" s="95">
        <v>3380.5219999999999</v>
      </c>
      <c r="AG41" s="95">
        <v>2172</v>
      </c>
      <c r="AH41" s="95">
        <v>39049.171000000002</v>
      </c>
      <c r="AI41" s="95" t="s">
        <v>187</v>
      </c>
      <c r="AJ41" s="95" t="s">
        <v>187</v>
      </c>
      <c r="AK41" s="95" t="s">
        <v>187</v>
      </c>
      <c r="AL41" s="95" t="s">
        <v>187</v>
      </c>
      <c r="AM41" s="95">
        <v>4232</v>
      </c>
      <c r="AN41" s="95">
        <v>85419.714999999997</v>
      </c>
      <c r="AO41" s="95">
        <v>5537</v>
      </c>
      <c r="AP41" s="95">
        <v>39439.858999999997</v>
      </c>
      <c r="AQ41" s="95">
        <v>887</v>
      </c>
      <c r="AR41" s="95">
        <v>18503.938999999998</v>
      </c>
      <c r="AS41" s="112">
        <v>322417</v>
      </c>
      <c r="AT41" s="112">
        <v>1406317.469</v>
      </c>
      <c r="AU41" s="95">
        <v>15</v>
      </c>
      <c r="AV41" s="95">
        <v>75.003</v>
      </c>
      <c r="AW41" s="95">
        <v>106</v>
      </c>
      <c r="AX41" s="95">
        <v>895.56399999999996</v>
      </c>
      <c r="AY41" s="25" t="s">
        <v>29</v>
      </c>
      <c r="AZ41" s="112">
        <v>159661</v>
      </c>
      <c r="BA41" s="112">
        <v>898583.576</v>
      </c>
      <c r="BB41" s="95">
        <v>988</v>
      </c>
      <c r="BC41" s="95">
        <v>13446.130999999999</v>
      </c>
      <c r="BD41" s="95">
        <v>254</v>
      </c>
      <c r="BE41" s="95">
        <v>2473.6469999999999</v>
      </c>
      <c r="BF41" s="95">
        <v>2163</v>
      </c>
      <c r="BG41" s="95">
        <v>54169.273999999998</v>
      </c>
      <c r="BH41" s="95" t="s">
        <v>187</v>
      </c>
      <c r="BI41" s="95" t="s">
        <v>187</v>
      </c>
      <c r="BJ41" s="95" t="s">
        <v>187</v>
      </c>
      <c r="BK41" s="95" t="s">
        <v>187</v>
      </c>
      <c r="BL41" s="95">
        <v>5071</v>
      </c>
      <c r="BM41" s="95">
        <v>110492.443</v>
      </c>
      <c r="BN41" s="95">
        <v>2360</v>
      </c>
      <c r="BO41" s="95">
        <v>19717.071</v>
      </c>
      <c r="BP41" s="95">
        <v>1527</v>
      </c>
      <c r="BQ41" s="95">
        <v>36468.978000000003</v>
      </c>
      <c r="BR41" s="112">
        <v>147297</v>
      </c>
      <c r="BS41" s="112">
        <v>661811.223</v>
      </c>
      <c r="BT41" s="95">
        <v>1</v>
      </c>
      <c r="BU41" s="95">
        <v>4.8090000000000002</v>
      </c>
      <c r="BV41" s="95">
        <v>101</v>
      </c>
      <c r="BW41" s="95">
        <v>3143.7950000000001</v>
      </c>
    </row>
    <row r="42" spans="1:79" s="17" customFormat="1" ht="11.25" customHeight="1" x14ac:dyDescent="0.15">
      <c r="A42" s="25" t="s">
        <v>30</v>
      </c>
      <c r="B42" s="112">
        <v>2388072</v>
      </c>
      <c r="C42" s="112">
        <v>13601536.905000001</v>
      </c>
      <c r="D42" s="95">
        <v>10</v>
      </c>
      <c r="E42" s="95">
        <v>81.167000000000002</v>
      </c>
      <c r="F42" s="95">
        <v>3616</v>
      </c>
      <c r="G42" s="95">
        <v>56528.199000000001</v>
      </c>
      <c r="H42" s="95">
        <v>14572</v>
      </c>
      <c r="I42" s="95">
        <v>398886.45999999996</v>
      </c>
      <c r="J42" s="95">
        <v>1</v>
      </c>
      <c r="K42" s="95">
        <v>10.808</v>
      </c>
      <c r="L42" s="95" t="s">
        <v>187</v>
      </c>
      <c r="M42" s="95" t="s">
        <v>187</v>
      </c>
      <c r="N42" s="95">
        <v>22919</v>
      </c>
      <c r="O42" s="95">
        <v>499491.60800000001</v>
      </c>
      <c r="P42" s="95">
        <v>130727</v>
      </c>
      <c r="Q42" s="95">
        <v>1086801.7930000001</v>
      </c>
      <c r="R42" s="95">
        <v>7864</v>
      </c>
      <c r="S42" s="95">
        <v>162798.35</v>
      </c>
      <c r="T42" s="112">
        <v>2208362</v>
      </c>
      <c r="U42" s="112">
        <v>11396929.784</v>
      </c>
      <c r="V42" s="95">
        <v>1</v>
      </c>
      <c r="W42" s="95">
        <v>8.7360000000000007</v>
      </c>
      <c r="X42" s="95">
        <v>1067</v>
      </c>
      <c r="Y42" s="95">
        <v>38626.612999999998</v>
      </c>
      <c r="Z42" s="25" t="s">
        <v>30</v>
      </c>
      <c r="AA42" s="112">
        <v>1620644</v>
      </c>
      <c r="AB42" s="112">
        <v>8909619.1060000006</v>
      </c>
      <c r="AC42" s="95">
        <v>6</v>
      </c>
      <c r="AD42" s="95">
        <v>51.442999999999998</v>
      </c>
      <c r="AE42" s="95">
        <v>1100</v>
      </c>
      <c r="AF42" s="95">
        <v>15034.290999999999</v>
      </c>
      <c r="AG42" s="95">
        <v>7456</v>
      </c>
      <c r="AH42" s="95">
        <v>169321.45499999999</v>
      </c>
      <c r="AI42" s="95" t="s">
        <v>187</v>
      </c>
      <c r="AJ42" s="95" t="s">
        <v>187</v>
      </c>
      <c r="AK42" s="95" t="s">
        <v>187</v>
      </c>
      <c r="AL42" s="95" t="s">
        <v>187</v>
      </c>
      <c r="AM42" s="95">
        <v>9847</v>
      </c>
      <c r="AN42" s="95">
        <v>199547.01</v>
      </c>
      <c r="AO42" s="95">
        <v>93173</v>
      </c>
      <c r="AP42" s="95">
        <v>733672.22100000002</v>
      </c>
      <c r="AQ42" s="95">
        <v>3578</v>
      </c>
      <c r="AR42" s="95">
        <v>57716.98</v>
      </c>
      <c r="AS42" s="112">
        <v>1505484</v>
      </c>
      <c r="AT42" s="112">
        <v>7734275.7060000002</v>
      </c>
      <c r="AU42" s="95" t="s">
        <v>187</v>
      </c>
      <c r="AV42" s="95" t="s">
        <v>187</v>
      </c>
      <c r="AW42" s="95">
        <v>629</v>
      </c>
      <c r="AX42" s="95">
        <v>20848.721000000001</v>
      </c>
      <c r="AY42" s="25" t="s">
        <v>30</v>
      </c>
      <c r="AZ42" s="112">
        <v>767428</v>
      </c>
      <c r="BA42" s="112">
        <v>4691917.7989999996</v>
      </c>
      <c r="BB42" s="95">
        <v>4</v>
      </c>
      <c r="BC42" s="95">
        <v>29.724</v>
      </c>
      <c r="BD42" s="95">
        <v>2516</v>
      </c>
      <c r="BE42" s="95">
        <v>41493.908000000003</v>
      </c>
      <c r="BF42" s="95">
        <v>7116</v>
      </c>
      <c r="BG42" s="95">
        <v>229565.005</v>
      </c>
      <c r="BH42" s="95">
        <v>1</v>
      </c>
      <c r="BI42" s="95">
        <v>10.808</v>
      </c>
      <c r="BJ42" s="95" t="s">
        <v>187</v>
      </c>
      <c r="BK42" s="95" t="s">
        <v>187</v>
      </c>
      <c r="BL42" s="95">
        <v>13072</v>
      </c>
      <c r="BM42" s="95">
        <v>299944.598</v>
      </c>
      <c r="BN42" s="95">
        <v>37554</v>
      </c>
      <c r="BO42" s="95">
        <v>353129.57199999999</v>
      </c>
      <c r="BP42" s="95">
        <v>4286</v>
      </c>
      <c r="BQ42" s="95">
        <v>105081.37</v>
      </c>
      <c r="BR42" s="112">
        <v>702878</v>
      </c>
      <c r="BS42" s="112">
        <v>3662654.0780000002</v>
      </c>
      <c r="BT42" s="95">
        <v>1</v>
      </c>
      <c r="BU42" s="95">
        <v>8.7360000000000007</v>
      </c>
      <c r="BV42" s="95">
        <v>438</v>
      </c>
      <c r="BW42" s="95">
        <v>17777.892</v>
      </c>
    </row>
    <row r="43" spans="1:79" s="17" customFormat="1" ht="11.25" customHeight="1" x14ac:dyDescent="0.15">
      <c r="A43" s="25" t="s">
        <v>31</v>
      </c>
      <c r="B43" s="112">
        <v>719304</v>
      </c>
      <c r="C43" s="112">
        <v>3548200.5420000004</v>
      </c>
      <c r="D43" s="95">
        <v>3190</v>
      </c>
      <c r="E43" s="95">
        <v>45470.233999999997</v>
      </c>
      <c r="F43" s="95">
        <v>1726</v>
      </c>
      <c r="G43" s="95">
        <v>19696.97</v>
      </c>
      <c r="H43" s="95">
        <v>2790</v>
      </c>
      <c r="I43" s="95">
        <v>94009.532000000007</v>
      </c>
      <c r="J43" s="95" t="s">
        <v>187</v>
      </c>
      <c r="K43" s="95" t="s">
        <v>187</v>
      </c>
      <c r="L43" s="95" t="s">
        <v>187</v>
      </c>
      <c r="M43" s="95" t="s">
        <v>187</v>
      </c>
      <c r="N43" s="95">
        <v>11415</v>
      </c>
      <c r="O43" s="95">
        <v>249760.302</v>
      </c>
      <c r="P43" s="95">
        <v>19020</v>
      </c>
      <c r="Q43" s="95">
        <v>134112.514</v>
      </c>
      <c r="R43" s="95">
        <v>1697</v>
      </c>
      <c r="S43" s="95">
        <v>35192.599000000002</v>
      </c>
      <c r="T43" s="112">
        <v>679456</v>
      </c>
      <c r="U43" s="112">
        <v>2969885.3390000002</v>
      </c>
      <c r="V43" s="95">
        <v>10</v>
      </c>
      <c r="W43" s="95">
        <v>73.051999999999992</v>
      </c>
      <c r="X43" s="95">
        <v>241</v>
      </c>
      <c r="Y43" s="95">
        <v>9707.237000000001</v>
      </c>
      <c r="Z43" s="25" t="s">
        <v>31</v>
      </c>
      <c r="AA43" s="112">
        <v>483205</v>
      </c>
      <c r="AB43" s="112">
        <v>2266610.8620000002</v>
      </c>
      <c r="AC43" s="95">
        <v>1728</v>
      </c>
      <c r="AD43" s="95">
        <v>22251.888999999999</v>
      </c>
      <c r="AE43" s="95">
        <v>618</v>
      </c>
      <c r="AF43" s="95">
        <v>6870.4120000000003</v>
      </c>
      <c r="AG43" s="95">
        <v>1362</v>
      </c>
      <c r="AH43" s="95">
        <v>43831.508000000002</v>
      </c>
      <c r="AI43" s="95" t="s">
        <v>187</v>
      </c>
      <c r="AJ43" s="95" t="s">
        <v>187</v>
      </c>
      <c r="AK43" s="95" t="s">
        <v>187</v>
      </c>
      <c r="AL43" s="95" t="s">
        <v>187</v>
      </c>
      <c r="AM43" s="95">
        <v>4799</v>
      </c>
      <c r="AN43" s="95">
        <v>99610.179000000004</v>
      </c>
      <c r="AO43" s="95">
        <v>13643</v>
      </c>
      <c r="AP43" s="95">
        <v>90307.532999999996</v>
      </c>
      <c r="AQ43" s="95">
        <v>744</v>
      </c>
      <c r="AR43" s="95">
        <v>13006.218000000001</v>
      </c>
      <c r="AS43" s="112">
        <v>460308</v>
      </c>
      <c r="AT43" s="112">
        <v>1990721.895</v>
      </c>
      <c r="AU43" s="95">
        <v>3</v>
      </c>
      <c r="AV43" s="95">
        <v>11.228</v>
      </c>
      <c r="AW43" s="95">
        <v>119</v>
      </c>
      <c r="AX43" s="95">
        <v>5648.1030000000001</v>
      </c>
      <c r="AY43" s="25" t="s">
        <v>31</v>
      </c>
      <c r="AZ43" s="112">
        <v>236099</v>
      </c>
      <c r="BA43" s="112">
        <v>1281589.68</v>
      </c>
      <c r="BB43" s="95">
        <v>1462</v>
      </c>
      <c r="BC43" s="95">
        <v>23218.345000000001</v>
      </c>
      <c r="BD43" s="95">
        <v>1108</v>
      </c>
      <c r="BE43" s="95">
        <v>12826.558000000001</v>
      </c>
      <c r="BF43" s="95">
        <v>1428</v>
      </c>
      <c r="BG43" s="95">
        <v>50178.023999999998</v>
      </c>
      <c r="BH43" s="95" t="s">
        <v>187</v>
      </c>
      <c r="BI43" s="95" t="s">
        <v>187</v>
      </c>
      <c r="BJ43" s="95" t="s">
        <v>187</v>
      </c>
      <c r="BK43" s="95" t="s">
        <v>187</v>
      </c>
      <c r="BL43" s="95">
        <v>6616</v>
      </c>
      <c r="BM43" s="95">
        <v>150150.12299999999</v>
      </c>
      <c r="BN43" s="95">
        <v>5377</v>
      </c>
      <c r="BO43" s="95">
        <v>43804.981</v>
      </c>
      <c r="BP43" s="95">
        <v>953</v>
      </c>
      <c r="BQ43" s="95">
        <v>22186.381000000001</v>
      </c>
      <c r="BR43" s="112">
        <v>219148</v>
      </c>
      <c r="BS43" s="112">
        <v>979163.44400000002</v>
      </c>
      <c r="BT43" s="95">
        <v>7</v>
      </c>
      <c r="BU43" s="95">
        <v>61.823999999999998</v>
      </c>
      <c r="BV43" s="95">
        <v>122</v>
      </c>
      <c r="BW43" s="95">
        <v>4059.134</v>
      </c>
    </row>
    <row r="44" spans="1:79" s="17" customFormat="1" ht="11.25" customHeight="1" x14ac:dyDescent="0.15">
      <c r="A44" s="25" t="s">
        <v>32</v>
      </c>
      <c r="B44" s="112">
        <v>165028</v>
      </c>
      <c r="C44" s="112">
        <v>769159.3459999999</v>
      </c>
      <c r="D44" s="95">
        <v>708</v>
      </c>
      <c r="E44" s="95">
        <v>10400.52</v>
      </c>
      <c r="F44" s="95">
        <v>54</v>
      </c>
      <c r="G44" s="95">
        <v>634.56999999999994</v>
      </c>
      <c r="H44" s="95">
        <v>454</v>
      </c>
      <c r="I44" s="95">
        <v>19507.395</v>
      </c>
      <c r="J44" s="95" t="s">
        <v>187</v>
      </c>
      <c r="K44" s="95" t="s">
        <v>187</v>
      </c>
      <c r="L44" s="95" t="s">
        <v>187</v>
      </c>
      <c r="M44" s="95" t="s">
        <v>187</v>
      </c>
      <c r="N44" s="95">
        <v>3661</v>
      </c>
      <c r="O44" s="95">
        <v>70155.763000000006</v>
      </c>
      <c r="P44" s="95">
        <v>4106</v>
      </c>
      <c r="Q44" s="95">
        <v>30059.824000000001</v>
      </c>
      <c r="R44" s="95">
        <v>302</v>
      </c>
      <c r="S44" s="95">
        <v>6226.6239999999998</v>
      </c>
      <c r="T44" s="112">
        <v>155743</v>
      </c>
      <c r="U44" s="112">
        <v>632174.65</v>
      </c>
      <c r="V44" s="95" t="s">
        <v>187</v>
      </c>
      <c r="W44" s="95" t="s">
        <v>187</v>
      </c>
      <c r="X44" s="95">
        <v>76</v>
      </c>
      <c r="Y44" s="95">
        <v>2361.0460000000003</v>
      </c>
      <c r="Z44" s="25" t="s">
        <v>32</v>
      </c>
      <c r="AA44" s="112">
        <v>108036</v>
      </c>
      <c r="AB44" s="112">
        <v>477492.39899999998</v>
      </c>
      <c r="AC44" s="95">
        <v>354</v>
      </c>
      <c r="AD44" s="95">
        <v>4855.3559999999998</v>
      </c>
      <c r="AE44" s="95">
        <v>15</v>
      </c>
      <c r="AF44" s="95">
        <v>228.55099999999999</v>
      </c>
      <c r="AG44" s="95">
        <v>211</v>
      </c>
      <c r="AH44" s="95">
        <v>5896.8180000000002</v>
      </c>
      <c r="AI44" s="95" t="s">
        <v>187</v>
      </c>
      <c r="AJ44" s="95" t="s">
        <v>187</v>
      </c>
      <c r="AK44" s="95" t="s">
        <v>187</v>
      </c>
      <c r="AL44" s="95" t="s">
        <v>187</v>
      </c>
      <c r="AM44" s="95">
        <v>1673</v>
      </c>
      <c r="AN44" s="95">
        <v>28881.917000000001</v>
      </c>
      <c r="AO44" s="95">
        <v>2689</v>
      </c>
      <c r="AP44" s="95">
        <v>19802.476999999999</v>
      </c>
      <c r="AQ44" s="95">
        <v>132</v>
      </c>
      <c r="AR44" s="95">
        <v>2674.0230000000001</v>
      </c>
      <c r="AS44" s="112">
        <v>102962</v>
      </c>
      <c r="AT44" s="112">
        <v>415153.25699999998</v>
      </c>
      <c r="AU44" s="95" t="s">
        <v>187</v>
      </c>
      <c r="AV44" s="95" t="s">
        <v>187</v>
      </c>
      <c r="AW44" s="95">
        <v>31</v>
      </c>
      <c r="AX44" s="95">
        <v>1248.0889999999999</v>
      </c>
      <c r="AY44" s="25" t="s">
        <v>32</v>
      </c>
      <c r="AZ44" s="112">
        <v>56992</v>
      </c>
      <c r="BA44" s="112">
        <v>291666.94699999999</v>
      </c>
      <c r="BB44" s="95">
        <v>354</v>
      </c>
      <c r="BC44" s="95">
        <v>5545.1639999999998</v>
      </c>
      <c r="BD44" s="95">
        <v>39</v>
      </c>
      <c r="BE44" s="95">
        <v>406.01900000000001</v>
      </c>
      <c r="BF44" s="95">
        <v>243</v>
      </c>
      <c r="BG44" s="95">
        <v>13610.576999999999</v>
      </c>
      <c r="BH44" s="95" t="s">
        <v>187</v>
      </c>
      <c r="BI44" s="95" t="s">
        <v>187</v>
      </c>
      <c r="BJ44" s="95" t="s">
        <v>187</v>
      </c>
      <c r="BK44" s="95" t="s">
        <v>187</v>
      </c>
      <c r="BL44" s="95">
        <v>1988</v>
      </c>
      <c r="BM44" s="95">
        <v>41273.845999999998</v>
      </c>
      <c r="BN44" s="95">
        <v>1417</v>
      </c>
      <c r="BO44" s="95">
        <v>10257.347</v>
      </c>
      <c r="BP44" s="95">
        <v>170</v>
      </c>
      <c r="BQ44" s="95">
        <v>3552.6010000000001</v>
      </c>
      <c r="BR44" s="112">
        <v>52781</v>
      </c>
      <c r="BS44" s="112">
        <v>217021.39300000001</v>
      </c>
      <c r="BT44" s="95" t="s">
        <v>187</v>
      </c>
      <c r="BU44" s="95" t="s">
        <v>187</v>
      </c>
      <c r="BV44" s="95">
        <v>45</v>
      </c>
      <c r="BW44" s="95">
        <v>1112.9570000000001</v>
      </c>
    </row>
    <row r="45" spans="1:79" s="17" customFormat="1" ht="11.25" customHeight="1" x14ac:dyDescent="0.15">
      <c r="A45" s="25" t="s">
        <v>33</v>
      </c>
      <c r="B45" s="112">
        <v>186197</v>
      </c>
      <c r="C45" s="112">
        <v>889308.25</v>
      </c>
      <c r="D45" s="95">
        <v>271</v>
      </c>
      <c r="E45" s="95">
        <v>2660.7449999999999</v>
      </c>
      <c r="F45" s="95">
        <v>267</v>
      </c>
      <c r="G45" s="95">
        <v>3662.7400000000002</v>
      </c>
      <c r="H45" s="95">
        <v>279</v>
      </c>
      <c r="I45" s="95">
        <v>11912.405999999999</v>
      </c>
      <c r="J45" s="95" t="s">
        <v>187</v>
      </c>
      <c r="K45" s="95" t="s">
        <v>187</v>
      </c>
      <c r="L45" s="95" t="s">
        <v>187</v>
      </c>
      <c r="M45" s="95" t="s">
        <v>187</v>
      </c>
      <c r="N45" s="95">
        <v>2382</v>
      </c>
      <c r="O45" s="95">
        <v>56253.464</v>
      </c>
      <c r="P45" s="95">
        <v>5916</v>
      </c>
      <c r="Q45" s="95">
        <v>45531.759999999995</v>
      </c>
      <c r="R45" s="95">
        <v>258</v>
      </c>
      <c r="S45" s="95">
        <v>4300.38</v>
      </c>
      <c r="T45" s="112">
        <v>176824</v>
      </c>
      <c r="U45" s="112">
        <v>764986.755</v>
      </c>
      <c r="V45" s="95" t="s">
        <v>187</v>
      </c>
      <c r="W45" s="95" t="s">
        <v>187</v>
      </c>
      <c r="X45" s="95">
        <v>25</v>
      </c>
      <c r="Y45" s="95">
        <v>382.512</v>
      </c>
      <c r="Z45" s="25" t="s">
        <v>33</v>
      </c>
      <c r="AA45" s="112">
        <v>121531</v>
      </c>
      <c r="AB45" s="112">
        <v>558243.02099999995</v>
      </c>
      <c r="AC45" s="95">
        <v>146</v>
      </c>
      <c r="AD45" s="95">
        <v>1551.558</v>
      </c>
      <c r="AE45" s="95">
        <v>102</v>
      </c>
      <c r="AF45" s="95">
        <v>1557.5250000000001</v>
      </c>
      <c r="AG45" s="95">
        <v>138</v>
      </c>
      <c r="AH45" s="95">
        <v>3469.5050000000001</v>
      </c>
      <c r="AI45" s="95" t="s">
        <v>187</v>
      </c>
      <c r="AJ45" s="95" t="s">
        <v>187</v>
      </c>
      <c r="AK45" s="95" t="s">
        <v>187</v>
      </c>
      <c r="AL45" s="95" t="s">
        <v>187</v>
      </c>
      <c r="AM45" s="95">
        <v>1021</v>
      </c>
      <c r="AN45" s="95">
        <v>22349.722000000002</v>
      </c>
      <c r="AO45" s="95">
        <v>4171</v>
      </c>
      <c r="AP45" s="95">
        <v>30919.531999999999</v>
      </c>
      <c r="AQ45" s="95">
        <v>145</v>
      </c>
      <c r="AR45" s="95">
        <v>2861.1460000000002</v>
      </c>
      <c r="AS45" s="112">
        <v>115808</v>
      </c>
      <c r="AT45" s="112">
        <v>495534.033</v>
      </c>
      <c r="AU45" s="95" t="s">
        <v>187</v>
      </c>
      <c r="AV45" s="95" t="s">
        <v>187</v>
      </c>
      <c r="AW45" s="95">
        <v>10</v>
      </c>
      <c r="AX45" s="95">
        <v>87.191999999999993</v>
      </c>
      <c r="AY45" s="25" t="s">
        <v>33</v>
      </c>
      <c r="AZ45" s="112">
        <v>64666</v>
      </c>
      <c r="BA45" s="112">
        <v>331065.22899999999</v>
      </c>
      <c r="BB45" s="95">
        <v>125</v>
      </c>
      <c r="BC45" s="95">
        <v>1109.1869999999999</v>
      </c>
      <c r="BD45" s="95">
        <v>165</v>
      </c>
      <c r="BE45" s="95">
        <v>2105.2150000000001</v>
      </c>
      <c r="BF45" s="95">
        <v>141</v>
      </c>
      <c r="BG45" s="95">
        <v>8442.9009999999998</v>
      </c>
      <c r="BH45" s="95" t="s">
        <v>187</v>
      </c>
      <c r="BI45" s="95" t="s">
        <v>187</v>
      </c>
      <c r="BJ45" s="95" t="s">
        <v>187</v>
      </c>
      <c r="BK45" s="95" t="s">
        <v>187</v>
      </c>
      <c r="BL45" s="95">
        <v>1361</v>
      </c>
      <c r="BM45" s="95">
        <v>33903.741999999998</v>
      </c>
      <c r="BN45" s="95">
        <v>1745</v>
      </c>
      <c r="BO45" s="95">
        <v>14612.227999999999</v>
      </c>
      <c r="BP45" s="95">
        <v>113</v>
      </c>
      <c r="BQ45" s="95">
        <v>1439.2339999999999</v>
      </c>
      <c r="BR45" s="112">
        <v>61016</v>
      </c>
      <c r="BS45" s="112">
        <v>269452.72200000001</v>
      </c>
      <c r="BT45" s="95" t="s">
        <v>187</v>
      </c>
      <c r="BU45" s="95" t="s">
        <v>187</v>
      </c>
      <c r="BV45" s="95">
        <v>15</v>
      </c>
      <c r="BW45" s="95">
        <v>295.32</v>
      </c>
    </row>
    <row r="46" spans="1:79" s="17" customFormat="1" ht="11.25" customHeight="1" x14ac:dyDescent="0.15">
      <c r="A46" s="25"/>
      <c r="B46" s="112"/>
      <c r="C46" s="112"/>
      <c r="D46" s="95"/>
      <c r="E46" s="95"/>
      <c r="F46" s="95"/>
      <c r="G46" s="95"/>
      <c r="H46" s="95"/>
      <c r="I46" s="95"/>
      <c r="J46" s="95"/>
      <c r="K46" s="95"/>
      <c r="L46" s="95"/>
      <c r="M46" s="95"/>
      <c r="N46" s="95"/>
      <c r="O46" s="95"/>
      <c r="P46" s="95"/>
      <c r="Q46" s="95"/>
      <c r="R46" s="95"/>
      <c r="S46" s="95"/>
      <c r="T46" s="112"/>
      <c r="U46" s="112"/>
      <c r="V46" s="95"/>
      <c r="W46" s="95"/>
      <c r="X46" s="95"/>
      <c r="Y46" s="95"/>
      <c r="Z46" s="25"/>
      <c r="AA46" s="112"/>
      <c r="AB46" s="112"/>
      <c r="AC46" s="95"/>
      <c r="AD46" s="95"/>
      <c r="AE46" s="95"/>
      <c r="AF46" s="95"/>
      <c r="AG46" s="95"/>
      <c r="AH46" s="95"/>
      <c r="AI46" s="95"/>
      <c r="AJ46" s="95"/>
      <c r="AK46" s="95"/>
      <c r="AL46" s="95"/>
      <c r="AM46" s="95"/>
      <c r="AN46" s="95"/>
      <c r="AO46" s="95"/>
      <c r="AP46" s="95"/>
      <c r="AQ46" s="95"/>
      <c r="AR46" s="95"/>
      <c r="AS46" s="112"/>
      <c r="AT46" s="112"/>
      <c r="AU46" s="95"/>
      <c r="AV46" s="95"/>
      <c r="AW46" s="95"/>
      <c r="AX46" s="95"/>
      <c r="AY46" s="25"/>
      <c r="AZ46" s="112"/>
      <c r="BA46" s="112"/>
      <c r="BB46" s="95"/>
      <c r="BC46" s="95"/>
      <c r="BD46" s="95"/>
      <c r="BE46" s="95"/>
      <c r="BF46" s="95"/>
      <c r="BG46" s="95"/>
      <c r="BH46" s="95"/>
      <c r="BI46" s="95"/>
      <c r="BJ46" s="95"/>
      <c r="BK46" s="95"/>
      <c r="BL46" s="95"/>
      <c r="BM46" s="95"/>
      <c r="BN46" s="95"/>
      <c r="BO46" s="95"/>
      <c r="BP46" s="95"/>
      <c r="BQ46" s="95"/>
      <c r="BR46" s="112"/>
      <c r="BS46" s="112"/>
      <c r="BT46" s="95"/>
      <c r="BU46" s="95"/>
      <c r="BV46" s="95"/>
      <c r="BW46" s="95"/>
    </row>
    <row r="47" spans="1:79" s="17" customFormat="1" ht="11.25" customHeight="1" x14ac:dyDescent="0.15">
      <c r="A47" s="25" t="s">
        <v>34</v>
      </c>
      <c r="B47" s="112">
        <v>34583</v>
      </c>
      <c r="C47" s="112">
        <v>195126.935</v>
      </c>
      <c r="D47" s="95">
        <v>281</v>
      </c>
      <c r="E47" s="95">
        <v>3586.3</v>
      </c>
      <c r="F47" s="95">
        <v>47</v>
      </c>
      <c r="G47" s="95">
        <v>902.971</v>
      </c>
      <c r="H47" s="95">
        <v>448</v>
      </c>
      <c r="I47" s="95">
        <v>27291.176999999996</v>
      </c>
      <c r="J47" s="95" t="s">
        <v>187</v>
      </c>
      <c r="K47" s="95" t="s">
        <v>187</v>
      </c>
      <c r="L47" s="95" t="s">
        <v>187</v>
      </c>
      <c r="M47" s="95" t="s">
        <v>187</v>
      </c>
      <c r="N47" s="95">
        <v>1774</v>
      </c>
      <c r="O47" s="95">
        <v>37931.032999999996</v>
      </c>
      <c r="P47" s="95">
        <v>628</v>
      </c>
      <c r="Q47" s="95">
        <v>4082.991</v>
      </c>
      <c r="R47" s="95">
        <v>233</v>
      </c>
      <c r="S47" s="95">
        <v>3813.7260000000001</v>
      </c>
      <c r="T47" s="112">
        <v>31170</v>
      </c>
      <c r="U47" s="112">
        <v>117514.467</v>
      </c>
      <c r="V47" s="95">
        <v>2</v>
      </c>
      <c r="W47" s="95">
        <v>4.2699999999999996</v>
      </c>
      <c r="X47" s="95">
        <v>7</v>
      </c>
      <c r="Y47" s="95">
        <v>97.194999999999993</v>
      </c>
      <c r="Z47" s="25" t="s">
        <v>34</v>
      </c>
      <c r="AA47" s="112">
        <v>24072</v>
      </c>
      <c r="AB47" s="112">
        <v>124996.245</v>
      </c>
      <c r="AC47" s="95">
        <v>135</v>
      </c>
      <c r="AD47" s="95">
        <v>1471.4179999999999</v>
      </c>
      <c r="AE47" s="95">
        <v>21</v>
      </c>
      <c r="AF47" s="95">
        <v>478.51600000000002</v>
      </c>
      <c r="AG47" s="95">
        <v>224</v>
      </c>
      <c r="AH47" s="95">
        <v>18357.544999999998</v>
      </c>
      <c r="AI47" s="95" t="s">
        <v>187</v>
      </c>
      <c r="AJ47" s="95" t="s">
        <v>187</v>
      </c>
      <c r="AK47" s="95" t="s">
        <v>187</v>
      </c>
      <c r="AL47" s="95" t="s">
        <v>187</v>
      </c>
      <c r="AM47" s="95">
        <v>825</v>
      </c>
      <c r="AN47" s="95">
        <v>16764.912</v>
      </c>
      <c r="AO47" s="95">
        <v>470</v>
      </c>
      <c r="AP47" s="95">
        <v>3058.6689999999999</v>
      </c>
      <c r="AQ47" s="95">
        <v>146</v>
      </c>
      <c r="AR47" s="95">
        <v>2082.1930000000002</v>
      </c>
      <c r="AS47" s="112">
        <v>22249</v>
      </c>
      <c r="AT47" s="112">
        <v>82778.721999999994</v>
      </c>
      <c r="AU47" s="95">
        <v>2</v>
      </c>
      <c r="AV47" s="95">
        <v>4.2699999999999996</v>
      </c>
      <c r="AW47" s="95">
        <v>4</v>
      </c>
      <c r="AX47" s="95">
        <v>24.948</v>
      </c>
      <c r="AY47" s="25" t="s">
        <v>34</v>
      </c>
      <c r="AZ47" s="112">
        <v>10511</v>
      </c>
      <c r="BA47" s="112">
        <v>70130.69</v>
      </c>
      <c r="BB47" s="95">
        <v>146</v>
      </c>
      <c r="BC47" s="95">
        <v>2114.8820000000001</v>
      </c>
      <c r="BD47" s="95">
        <v>26</v>
      </c>
      <c r="BE47" s="95">
        <v>424.45499999999998</v>
      </c>
      <c r="BF47" s="95">
        <v>224</v>
      </c>
      <c r="BG47" s="95">
        <v>8933.6319999999996</v>
      </c>
      <c r="BH47" s="95" t="s">
        <v>187</v>
      </c>
      <c r="BI47" s="95" t="s">
        <v>187</v>
      </c>
      <c r="BJ47" s="95" t="s">
        <v>187</v>
      </c>
      <c r="BK47" s="95" t="s">
        <v>187</v>
      </c>
      <c r="BL47" s="95">
        <v>949</v>
      </c>
      <c r="BM47" s="95">
        <v>21166.120999999999</v>
      </c>
      <c r="BN47" s="95">
        <v>158</v>
      </c>
      <c r="BO47" s="95">
        <v>1024.3219999999999</v>
      </c>
      <c r="BP47" s="95">
        <v>87</v>
      </c>
      <c r="BQ47" s="95">
        <v>1731.5329999999999</v>
      </c>
      <c r="BR47" s="112">
        <v>8921</v>
      </c>
      <c r="BS47" s="112">
        <v>34735.745000000003</v>
      </c>
      <c r="BT47" s="95" t="s">
        <v>187</v>
      </c>
      <c r="BU47" s="95" t="s">
        <v>187</v>
      </c>
      <c r="BV47" s="95">
        <v>3</v>
      </c>
      <c r="BW47" s="95">
        <v>72.247</v>
      </c>
    </row>
    <row r="48" spans="1:79" s="17" customFormat="1" ht="11.25" customHeight="1" x14ac:dyDescent="0.15">
      <c r="A48" s="25" t="s">
        <v>35</v>
      </c>
      <c r="B48" s="112">
        <v>40995</v>
      </c>
      <c r="C48" s="112">
        <v>195131.902</v>
      </c>
      <c r="D48" s="95">
        <v>375</v>
      </c>
      <c r="E48" s="95">
        <v>5030.8549999999996</v>
      </c>
      <c r="F48" s="95">
        <v>67</v>
      </c>
      <c r="G48" s="95">
        <v>791.47299999999996</v>
      </c>
      <c r="H48" s="95">
        <v>168</v>
      </c>
      <c r="I48" s="95">
        <v>7345.0480000000007</v>
      </c>
      <c r="J48" s="95" t="s">
        <v>187</v>
      </c>
      <c r="K48" s="95" t="s">
        <v>187</v>
      </c>
      <c r="L48" s="95" t="s">
        <v>187</v>
      </c>
      <c r="M48" s="95" t="s">
        <v>187</v>
      </c>
      <c r="N48" s="95">
        <v>2540</v>
      </c>
      <c r="O48" s="95">
        <v>48553.4</v>
      </c>
      <c r="P48" s="95">
        <v>879</v>
      </c>
      <c r="Q48" s="95">
        <v>5863.7340000000004</v>
      </c>
      <c r="R48" s="95">
        <v>179</v>
      </c>
      <c r="S48" s="95">
        <v>3916.3220000000001</v>
      </c>
      <c r="T48" s="112">
        <v>36787</v>
      </c>
      <c r="U48" s="112">
        <v>123631.07</v>
      </c>
      <c r="V48" s="95" t="s">
        <v>187</v>
      </c>
      <c r="W48" s="95" t="s">
        <v>187</v>
      </c>
      <c r="X48" s="95">
        <v>20</v>
      </c>
      <c r="Y48" s="95">
        <v>485.15199999999999</v>
      </c>
      <c r="Z48" s="25" t="s">
        <v>35</v>
      </c>
      <c r="AA48" s="112">
        <v>27833</v>
      </c>
      <c r="AB48" s="112">
        <v>116965.408</v>
      </c>
      <c r="AC48" s="95">
        <v>186</v>
      </c>
      <c r="AD48" s="95">
        <v>2169.991</v>
      </c>
      <c r="AE48" s="95">
        <v>18</v>
      </c>
      <c r="AF48" s="95">
        <v>245.40600000000001</v>
      </c>
      <c r="AG48" s="95">
        <v>76</v>
      </c>
      <c r="AH48" s="95">
        <v>3445.9070000000002</v>
      </c>
      <c r="AI48" s="95" t="s">
        <v>187</v>
      </c>
      <c r="AJ48" s="95" t="s">
        <v>187</v>
      </c>
      <c r="AK48" s="95" t="s">
        <v>187</v>
      </c>
      <c r="AL48" s="95" t="s">
        <v>187</v>
      </c>
      <c r="AM48" s="95">
        <v>1217</v>
      </c>
      <c r="AN48" s="95">
        <v>21483.879000000001</v>
      </c>
      <c r="AO48" s="95">
        <v>661</v>
      </c>
      <c r="AP48" s="95">
        <v>4167.8010000000004</v>
      </c>
      <c r="AQ48" s="95">
        <v>76</v>
      </c>
      <c r="AR48" s="95">
        <v>1218.7840000000001</v>
      </c>
      <c r="AS48" s="112">
        <v>25599</v>
      </c>
      <c r="AT48" s="112">
        <v>84233.64</v>
      </c>
      <c r="AU48" s="95" t="s">
        <v>187</v>
      </c>
      <c r="AV48" s="95" t="s">
        <v>187</v>
      </c>
      <c r="AW48" s="95">
        <v>3</v>
      </c>
      <c r="AX48" s="95">
        <v>109.58499999999999</v>
      </c>
      <c r="AY48" s="25" t="s">
        <v>35</v>
      </c>
      <c r="AZ48" s="112">
        <v>13162</v>
      </c>
      <c r="BA48" s="112">
        <v>78166.494000000006</v>
      </c>
      <c r="BB48" s="95">
        <v>189</v>
      </c>
      <c r="BC48" s="95">
        <v>2860.864</v>
      </c>
      <c r="BD48" s="95">
        <v>49</v>
      </c>
      <c r="BE48" s="95">
        <v>546.06700000000001</v>
      </c>
      <c r="BF48" s="95">
        <v>92</v>
      </c>
      <c r="BG48" s="95">
        <v>3899.1410000000001</v>
      </c>
      <c r="BH48" s="95" t="s">
        <v>187</v>
      </c>
      <c r="BI48" s="95" t="s">
        <v>187</v>
      </c>
      <c r="BJ48" s="95" t="s">
        <v>187</v>
      </c>
      <c r="BK48" s="95" t="s">
        <v>187</v>
      </c>
      <c r="BL48" s="95">
        <v>1323</v>
      </c>
      <c r="BM48" s="95">
        <v>27069.521000000001</v>
      </c>
      <c r="BN48" s="95">
        <v>218</v>
      </c>
      <c r="BO48" s="95">
        <v>1695.933</v>
      </c>
      <c r="BP48" s="95">
        <v>103</v>
      </c>
      <c r="BQ48" s="95">
        <v>2697.538</v>
      </c>
      <c r="BR48" s="112">
        <v>11188</v>
      </c>
      <c r="BS48" s="112">
        <v>39397.43</v>
      </c>
      <c r="BT48" s="95" t="s">
        <v>187</v>
      </c>
      <c r="BU48" s="95" t="s">
        <v>187</v>
      </c>
      <c r="BV48" s="95">
        <v>17</v>
      </c>
      <c r="BW48" s="95">
        <v>375.56700000000001</v>
      </c>
    </row>
    <row r="49" spans="1:75" s="17" customFormat="1" ht="11.25" customHeight="1" x14ac:dyDescent="0.15">
      <c r="A49" s="25" t="s">
        <v>36</v>
      </c>
      <c r="B49" s="112">
        <v>230219</v>
      </c>
      <c r="C49" s="112">
        <v>1019751.5430000001</v>
      </c>
      <c r="D49" s="95">
        <v>450</v>
      </c>
      <c r="E49" s="95">
        <v>5776.3369999999995</v>
      </c>
      <c r="F49" s="95">
        <v>187</v>
      </c>
      <c r="G49" s="95">
        <v>2076.1570000000002</v>
      </c>
      <c r="H49" s="95">
        <v>1663</v>
      </c>
      <c r="I49" s="95">
        <v>55836.895000000004</v>
      </c>
      <c r="J49" s="95" t="s">
        <v>187</v>
      </c>
      <c r="K49" s="95" t="s">
        <v>187</v>
      </c>
      <c r="L49" s="95" t="s">
        <v>187</v>
      </c>
      <c r="M49" s="95" t="s">
        <v>187</v>
      </c>
      <c r="N49" s="95">
        <v>5089</v>
      </c>
      <c r="O49" s="95">
        <v>110686.463</v>
      </c>
      <c r="P49" s="95">
        <v>3674</v>
      </c>
      <c r="Q49" s="95">
        <v>22429.499</v>
      </c>
      <c r="R49" s="95">
        <v>386</v>
      </c>
      <c r="S49" s="95">
        <v>8361.4840000000004</v>
      </c>
      <c r="T49" s="112">
        <v>218770</v>
      </c>
      <c r="U49" s="112">
        <v>814584.70799999998</v>
      </c>
      <c r="V49" s="95" t="s">
        <v>187</v>
      </c>
      <c r="W49" s="95" t="s">
        <v>187</v>
      </c>
      <c r="X49" s="95">
        <v>124</v>
      </c>
      <c r="Y49" s="95">
        <v>7804.7950000000001</v>
      </c>
      <c r="Z49" s="25" t="s">
        <v>36</v>
      </c>
      <c r="AA49" s="112">
        <v>160307</v>
      </c>
      <c r="AB49" s="112">
        <v>668500.25800000003</v>
      </c>
      <c r="AC49" s="95">
        <v>138</v>
      </c>
      <c r="AD49" s="95">
        <v>1462.11</v>
      </c>
      <c r="AE49" s="95">
        <v>52</v>
      </c>
      <c r="AF49" s="95">
        <v>718.255</v>
      </c>
      <c r="AG49" s="95">
        <v>864</v>
      </c>
      <c r="AH49" s="95">
        <v>28731.763999999999</v>
      </c>
      <c r="AI49" s="95" t="s">
        <v>187</v>
      </c>
      <c r="AJ49" s="95" t="s">
        <v>187</v>
      </c>
      <c r="AK49" s="95" t="s">
        <v>187</v>
      </c>
      <c r="AL49" s="95" t="s">
        <v>187</v>
      </c>
      <c r="AM49" s="95">
        <v>2343</v>
      </c>
      <c r="AN49" s="95">
        <v>47992.466</v>
      </c>
      <c r="AO49" s="95">
        <v>2812</v>
      </c>
      <c r="AP49" s="95">
        <v>16965.082999999999</v>
      </c>
      <c r="AQ49" s="95">
        <v>71</v>
      </c>
      <c r="AR49" s="95">
        <v>706.03399999999999</v>
      </c>
      <c r="AS49" s="112">
        <v>154027</v>
      </c>
      <c r="AT49" s="112">
        <v>571924.54599999997</v>
      </c>
      <c r="AU49" s="95" t="s">
        <v>187</v>
      </c>
      <c r="AV49" s="95" t="s">
        <v>187</v>
      </c>
      <c r="AW49" s="95">
        <v>78</v>
      </c>
      <c r="AX49" s="95">
        <v>5547.5550000000003</v>
      </c>
      <c r="AY49" s="25" t="s">
        <v>36</v>
      </c>
      <c r="AZ49" s="112">
        <v>69912</v>
      </c>
      <c r="BA49" s="112">
        <v>351251.28499999997</v>
      </c>
      <c r="BB49" s="95">
        <v>312</v>
      </c>
      <c r="BC49" s="95">
        <v>4314.2269999999999</v>
      </c>
      <c r="BD49" s="95">
        <v>135</v>
      </c>
      <c r="BE49" s="95">
        <v>1357.902</v>
      </c>
      <c r="BF49" s="95">
        <v>799</v>
      </c>
      <c r="BG49" s="95">
        <v>27105.131000000001</v>
      </c>
      <c r="BH49" s="95" t="s">
        <v>187</v>
      </c>
      <c r="BI49" s="95" t="s">
        <v>187</v>
      </c>
      <c r="BJ49" s="95" t="s">
        <v>187</v>
      </c>
      <c r="BK49" s="95" t="s">
        <v>187</v>
      </c>
      <c r="BL49" s="95">
        <v>2746</v>
      </c>
      <c r="BM49" s="95">
        <v>62693.997000000003</v>
      </c>
      <c r="BN49" s="95">
        <v>862</v>
      </c>
      <c r="BO49" s="95">
        <v>5464.4160000000002</v>
      </c>
      <c r="BP49" s="95">
        <v>315</v>
      </c>
      <c r="BQ49" s="95">
        <v>7655.45</v>
      </c>
      <c r="BR49" s="112">
        <v>64743</v>
      </c>
      <c r="BS49" s="112">
        <v>242660.16200000001</v>
      </c>
      <c r="BT49" s="95" t="s">
        <v>187</v>
      </c>
      <c r="BU49" s="95" t="s">
        <v>187</v>
      </c>
      <c r="BV49" s="95">
        <v>46</v>
      </c>
      <c r="BW49" s="95">
        <v>2257.2399999999998</v>
      </c>
    </row>
    <row r="50" spans="1:75" s="17" customFormat="1" ht="11.25" customHeight="1" x14ac:dyDescent="0.15">
      <c r="A50" s="25" t="s">
        <v>37</v>
      </c>
      <c r="B50" s="112">
        <v>313302</v>
      </c>
      <c r="C50" s="112">
        <v>1467005.912</v>
      </c>
      <c r="D50" s="95">
        <v>1998</v>
      </c>
      <c r="E50" s="95">
        <v>28893.245999999999</v>
      </c>
      <c r="F50" s="95">
        <v>295</v>
      </c>
      <c r="G50" s="95">
        <v>3915.3240000000001</v>
      </c>
      <c r="H50" s="95">
        <v>1302</v>
      </c>
      <c r="I50" s="95">
        <v>47525.911999999997</v>
      </c>
      <c r="J50" s="95" t="s">
        <v>187</v>
      </c>
      <c r="K50" s="95" t="s">
        <v>187</v>
      </c>
      <c r="L50" s="95" t="s">
        <v>187</v>
      </c>
      <c r="M50" s="95" t="s">
        <v>187</v>
      </c>
      <c r="N50" s="95">
        <v>7173</v>
      </c>
      <c r="O50" s="95">
        <v>158206.77500000002</v>
      </c>
      <c r="P50" s="95">
        <v>18236</v>
      </c>
      <c r="Q50" s="95">
        <v>100415.659</v>
      </c>
      <c r="R50" s="95">
        <v>995</v>
      </c>
      <c r="S50" s="95">
        <v>19647.177</v>
      </c>
      <c r="T50" s="112">
        <v>283172</v>
      </c>
      <c r="U50" s="112">
        <v>1107791.23</v>
      </c>
      <c r="V50" s="95">
        <v>131</v>
      </c>
      <c r="W50" s="95">
        <v>610.58899999999994</v>
      </c>
      <c r="X50" s="95">
        <v>156</v>
      </c>
      <c r="Y50" s="95">
        <v>3734.7139999999999</v>
      </c>
      <c r="Z50" s="25" t="s">
        <v>37</v>
      </c>
      <c r="AA50" s="112">
        <v>211715</v>
      </c>
      <c r="AB50" s="112">
        <v>925701.61699999997</v>
      </c>
      <c r="AC50" s="95">
        <v>910</v>
      </c>
      <c r="AD50" s="95">
        <v>13136.951999999999</v>
      </c>
      <c r="AE50" s="95">
        <v>75</v>
      </c>
      <c r="AF50" s="95">
        <v>1388.65</v>
      </c>
      <c r="AG50" s="95">
        <v>639</v>
      </c>
      <c r="AH50" s="95">
        <v>16178.789000000001</v>
      </c>
      <c r="AI50" s="95" t="s">
        <v>187</v>
      </c>
      <c r="AJ50" s="95" t="s">
        <v>187</v>
      </c>
      <c r="AK50" s="95" t="s">
        <v>187</v>
      </c>
      <c r="AL50" s="95" t="s">
        <v>187</v>
      </c>
      <c r="AM50" s="95">
        <v>3562</v>
      </c>
      <c r="AN50" s="95">
        <v>71352.183000000005</v>
      </c>
      <c r="AO50" s="95">
        <v>13139</v>
      </c>
      <c r="AP50" s="95">
        <v>69037.072</v>
      </c>
      <c r="AQ50" s="95">
        <v>348</v>
      </c>
      <c r="AR50" s="95">
        <v>6713.7290000000003</v>
      </c>
      <c r="AS50" s="112">
        <v>192971</v>
      </c>
      <c r="AT50" s="112">
        <v>747566.81400000001</v>
      </c>
      <c r="AU50" s="95">
        <v>71</v>
      </c>
      <c r="AV50" s="95">
        <v>327.428</v>
      </c>
      <c r="AW50" s="95">
        <v>57</v>
      </c>
      <c r="AX50" s="95">
        <v>1158.076</v>
      </c>
      <c r="AY50" s="25" t="s">
        <v>37</v>
      </c>
      <c r="AZ50" s="112">
        <v>101587</v>
      </c>
      <c r="BA50" s="112">
        <v>541304.29500000004</v>
      </c>
      <c r="BB50" s="95">
        <v>1088</v>
      </c>
      <c r="BC50" s="95">
        <v>15756.294</v>
      </c>
      <c r="BD50" s="95">
        <v>220</v>
      </c>
      <c r="BE50" s="95">
        <v>2526.674</v>
      </c>
      <c r="BF50" s="95">
        <v>663</v>
      </c>
      <c r="BG50" s="95">
        <v>31347.123</v>
      </c>
      <c r="BH50" s="95" t="s">
        <v>187</v>
      </c>
      <c r="BI50" s="95" t="s">
        <v>187</v>
      </c>
      <c r="BJ50" s="95" t="s">
        <v>187</v>
      </c>
      <c r="BK50" s="95" t="s">
        <v>187</v>
      </c>
      <c r="BL50" s="95">
        <v>3611</v>
      </c>
      <c r="BM50" s="95">
        <v>86854.592000000004</v>
      </c>
      <c r="BN50" s="95">
        <v>5097</v>
      </c>
      <c r="BO50" s="95">
        <v>31378.587</v>
      </c>
      <c r="BP50" s="95">
        <v>647</v>
      </c>
      <c r="BQ50" s="95">
        <v>12933.448</v>
      </c>
      <c r="BR50" s="112">
        <v>90201</v>
      </c>
      <c r="BS50" s="112">
        <v>360224.41600000003</v>
      </c>
      <c r="BT50" s="95">
        <v>60</v>
      </c>
      <c r="BU50" s="95">
        <v>283.161</v>
      </c>
      <c r="BV50" s="95">
        <v>99</v>
      </c>
      <c r="BW50" s="95">
        <v>2576.6379999999999</v>
      </c>
    </row>
    <row r="51" spans="1:75" s="17" customFormat="1" ht="11.25" customHeight="1" x14ac:dyDescent="0.15">
      <c r="A51" s="25" t="s">
        <v>38</v>
      </c>
      <c r="B51" s="112">
        <v>129898</v>
      </c>
      <c r="C51" s="112">
        <v>625007.58699999994</v>
      </c>
      <c r="D51" s="95">
        <v>247</v>
      </c>
      <c r="E51" s="95">
        <v>3947.1360000000004</v>
      </c>
      <c r="F51" s="95">
        <v>109</v>
      </c>
      <c r="G51" s="95">
        <v>1316.0340000000001</v>
      </c>
      <c r="H51" s="95">
        <v>887</v>
      </c>
      <c r="I51" s="95">
        <v>28086.792999999998</v>
      </c>
      <c r="J51" s="95" t="s">
        <v>187</v>
      </c>
      <c r="K51" s="95" t="s">
        <v>187</v>
      </c>
      <c r="L51" s="95" t="s">
        <v>187</v>
      </c>
      <c r="M51" s="95" t="s">
        <v>187</v>
      </c>
      <c r="N51" s="95">
        <v>3318</v>
      </c>
      <c r="O51" s="95">
        <v>73067.94200000001</v>
      </c>
      <c r="P51" s="95">
        <v>2495</v>
      </c>
      <c r="Q51" s="95">
        <v>12650.56</v>
      </c>
      <c r="R51" s="95">
        <v>487</v>
      </c>
      <c r="S51" s="95">
        <v>10811.153</v>
      </c>
      <c r="T51" s="112">
        <v>122355</v>
      </c>
      <c r="U51" s="112">
        <v>495127.96900000004</v>
      </c>
      <c r="V51" s="95" t="s">
        <v>187</v>
      </c>
      <c r="W51" s="95" t="s">
        <v>187</v>
      </c>
      <c r="X51" s="95">
        <v>29</v>
      </c>
      <c r="Y51" s="95">
        <v>1210.913</v>
      </c>
      <c r="Z51" s="25" t="s">
        <v>38</v>
      </c>
      <c r="AA51" s="112">
        <v>89946</v>
      </c>
      <c r="AB51" s="112">
        <v>411003.12199999997</v>
      </c>
      <c r="AC51" s="95">
        <v>92</v>
      </c>
      <c r="AD51" s="95">
        <v>1066.106</v>
      </c>
      <c r="AE51" s="95">
        <v>40</v>
      </c>
      <c r="AF51" s="95">
        <v>654.13699999999994</v>
      </c>
      <c r="AG51" s="95">
        <v>438</v>
      </c>
      <c r="AH51" s="95">
        <v>16375.643</v>
      </c>
      <c r="AI51" s="95" t="s">
        <v>187</v>
      </c>
      <c r="AJ51" s="95" t="s">
        <v>187</v>
      </c>
      <c r="AK51" s="95" t="s">
        <v>187</v>
      </c>
      <c r="AL51" s="95" t="s">
        <v>187</v>
      </c>
      <c r="AM51" s="95">
        <v>1583</v>
      </c>
      <c r="AN51" s="95">
        <v>31879.656999999999</v>
      </c>
      <c r="AO51" s="95">
        <v>1693</v>
      </c>
      <c r="AP51" s="95">
        <v>8559.6119999999992</v>
      </c>
      <c r="AQ51" s="95">
        <v>245</v>
      </c>
      <c r="AR51" s="95">
        <v>4640.4859999999999</v>
      </c>
      <c r="AS51" s="112">
        <v>85855</v>
      </c>
      <c r="AT51" s="112">
        <v>347827.48100000003</v>
      </c>
      <c r="AU51" s="95" t="s">
        <v>187</v>
      </c>
      <c r="AV51" s="95" t="s">
        <v>187</v>
      </c>
      <c r="AW51" s="95">
        <v>10</v>
      </c>
      <c r="AX51" s="95">
        <v>638.85199999999998</v>
      </c>
      <c r="AY51" s="25" t="s">
        <v>38</v>
      </c>
      <c r="AZ51" s="112">
        <v>39952</v>
      </c>
      <c r="BA51" s="112">
        <v>214004.465</v>
      </c>
      <c r="BB51" s="95">
        <v>155</v>
      </c>
      <c r="BC51" s="95">
        <v>2881.03</v>
      </c>
      <c r="BD51" s="95">
        <v>69</v>
      </c>
      <c r="BE51" s="95">
        <v>661.89700000000005</v>
      </c>
      <c r="BF51" s="95">
        <v>449</v>
      </c>
      <c r="BG51" s="95">
        <v>11711.15</v>
      </c>
      <c r="BH51" s="95" t="s">
        <v>187</v>
      </c>
      <c r="BI51" s="95" t="s">
        <v>187</v>
      </c>
      <c r="BJ51" s="95" t="s">
        <v>187</v>
      </c>
      <c r="BK51" s="95" t="s">
        <v>187</v>
      </c>
      <c r="BL51" s="95">
        <v>1735</v>
      </c>
      <c r="BM51" s="95">
        <v>41188.285000000003</v>
      </c>
      <c r="BN51" s="95">
        <v>802</v>
      </c>
      <c r="BO51" s="95">
        <v>4090.9479999999999</v>
      </c>
      <c r="BP51" s="95">
        <v>242</v>
      </c>
      <c r="BQ51" s="95">
        <v>6170.6670000000004</v>
      </c>
      <c r="BR51" s="112">
        <v>36500</v>
      </c>
      <c r="BS51" s="112">
        <v>147300.48800000001</v>
      </c>
      <c r="BT51" s="95" t="s">
        <v>187</v>
      </c>
      <c r="BU51" s="95" t="s">
        <v>187</v>
      </c>
      <c r="BV51" s="95">
        <v>19</v>
      </c>
      <c r="BW51" s="95">
        <v>572.06100000000004</v>
      </c>
    </row>
    <row r="52" spans="1:75" s="17" customFormat="1" ht="11.25" customHeight="1" x14ac:dyDescent="0.15">
      <c r="A52" s="25"/>
      <c r="B52" s="112"/>
      <c r="C52" s="112"/>
      <c r="D52" s="95"/>
      <c r="E52" s="95"/>
      <c r="F52" s="95"/>
      <c r="G52" s="95"/>
      <c r="H52" s="95"/>
      <c r="I52" s="95"/>
      <c r="J52" s="95"/>
      <c r="K52" s="95"/>
      <c r="L52" s="95"/>
      <c r="M52" s="95"/>
      <c r="N52" s="95"/>
      <c r="O52" s="95"/>
      <c r="P52" s="95"/>
      <c r="Q52" s="95"/>
      <c r="R52" s="95"/>
      <c r="S52" s="95"/>
      <c r="T52" s="112"/>
      <c r="U52" s="112"/>
      <c r="V52" s="95"/>
      <c r="W52" s="95"/>
      <c r="X52" s="95"/>
      <c r="Y52" s="95"/>
      <c r="Z52" s="25"/>
      <c r="AA52" s="112"/>
      <c r="AB52" s="112"/>
      <c r="AC52" s="95"/>
      <c r="AD52" s="95"/>
      <c r="AE52" s="95"/>
      <c r="AF52" s="95"/>
      <c r="AG52" s="95"/>
      <c r="AH52" s="95"/>
      <c r="AI52" s="95"/>
      <c r="AJ52" s="95"/>
      <c r="AK52" s="95"/>
      <c r="AL52" s="95"/>
      <c r="AM52" s="95"/>
      <c r="AN52" s="95"/>
      <c r="AO52" s="95"/>
      <c r="AP52" s="95"/>
      <c r="AQ52" s="95"/>
      <c r="AR52" s="95"/>
      <c r="AS52" s="112"/>
      <c r="AT52" s="112"/>
      <c r="AU52" s="95"/>
      <c r="AV52" s="95"/>
      <c r="AW52" s="95"/>
      <c r="AX52" s="95"/>
      <c r="AY52" s="25"/>
      <c r="AZ52" s="112"/>
      <c r="BA52" s="112"/>
      <c r="BB52" s="95"/>
      <c r="BC52" s="95"/>
      <c r="BD52" s="95"/>
      <c r="BE52" s="95"/>
      <c r="BF52" s="95"/>
      <c r="BG52" s="95"/>
      <c r="BH52" s="95"/>
      <c r="BI52" s="95"/>
      <c r="BJ52" s="95"/>
      <c r="BK52" s="95"/>
      <c r="BL52" s="95"/>
      <c r="BM52" s="95"/>
      <c r="BN52" s="95"/>
      <c r="BO52" s="95"/>
      <c r="BP52" s="95"/>
      <c r="BQ52" s="95"/>
      <c r="BR52" s="112"/>
      <c r="BS52" s="112"/>
      <c r="BT52" s="95"/>
      <c r="BU52" s="95"/>
      <c r="BV52" s="95"/>
      <c r="BW52" s="95"/>
    </row>
    <row r="53" spans="1:75" s="17" customFormat="1" ht="11.25" customHeight="1" x14ac:dyDescent="0.15">
      <c r="A53" s="25" t="s">
        <v>39</v>
      </c>
      <c r="B53" s="112">
        <v>149386</v>
      </c>
      <c r="C53" s="112">
        <v>657563.11700000009</v>
      </c>
      <c r="D53" s="95">
        <v>183</v>
      </c>
      <c r="E53" s="95">
        <v>2014.5430000000001</v>
      </c>
      <c r="F53" s="95">
        <v>49</v>
      </c>
      <c r="G53" s="95">
        <v>857.01</v>
      </c>
      <c r="H53" s="95">
        <v>229</v>
      </c>
      <c r="I53" s="95">
        <v>10580.565999999999</v>
      </c>
      <c r="J53" s="95" t="s">
        <v>187</v>
      </c>
      <c r="K53" s="95" t="s">
        <v>187</v>
      </c>
      <c r="L53" s="95" t="s">
        <v>187</v>
      </c>
      <c r="M53" s="95" t="s">
        <v>187</v>
      </c>
      <c r="N53" s="95">
        <v>2551</v>
      </c>
      <c r="O53" s="95">
        <v>52224.853000000003</v>
      </c>
      <c r="P53" s="95">
        <v>3159</v>
      </c>
      <c r="Q53" s="95">
        <v>13911.844000000001</v>
      </c>
      <c r="R53" s="95">
        <v>422</v>
      </c>
      <c r="S53" s="95">
        <v>3365.0630000000001</v>
      </c>
      <c r="T53" s="112">
        <v>142793</v>
      </c>
      <c r="U53" s="112">
        <v>574609.23800000001</v>
      </c>
      <c r="V53" s="95" t="s">
        <v>187</v>
      </c>
      <c r="W53" s="95" t="s">
        <v>187</v>
      </c>
      <c r="X53" s="95">
        <v>27</v>
      </c>
      <c r="Y53" s="95">
        <v>4460.6260000000002</v>
      </c>
      <c r="Z53" s="25" t="s">
        <v>39</v>
      </c>
      <c r="AA53" s="112">
        <v>103718</v>
      </c>
      <c r="AB53" s="112">
        <v>440325.70500000002</v>
      </c>
      <c r="AC53" s="95">
        <v>77</v>
      </c>
      <c r="AD53" s="95">
        <v>1015.073</v>
      </c>
      <c r="AE53" s="95">
        <v>15</v>
      </c>
      <c r="AF53" s="95">
        <v>256.60599999999999</v>
      </c>
      <c r="AG53" s="95">
        <v>138</v>
      </c>
      <c r="AH53" s="95">
        <v>8079.5349999999999</v>
      </c>
      <c r="AI53" s="95" t="s">
        <v>187</v>
      </c>
      <c r="AJ53" s="95" t="s">
        <v>187</v>
      </c>
      <c r="AK53" s="95" t="s">
        <v>187</v>
      </c>
      <c r="AL53" s="95" t="s">
        <v>187</v>
      </c>
      <c r="AM53" s="95">
        <v>1101</v>
      </c>
      <c r="AN53" s="95">
        <v>20554.335999999999</v>
      </c>
      <c r="AO53" s="95">
        <v>2359</v>
      </c>
      <c r="AP53" s="95">
        <v>10055.59</v>
      </c>
      <c r="AQ53" s="95">
        <v>274</v>
      </c>
      <c r="AR53" s="95">
        <v>1846.673</v>
      </c>
      <c r="AS53" s="112">
        <v>99754</v>
      </c>
      <c r="AT53" s="112">
        <v>398517.89199999999</v>
      </c>
      <c r="AU53" s="95" t="s">
        <v>187</v>
      </c>
      <c r="AV53" s="95" t="s">
        <v>187</v>
      </c>
      <c r="AW53" s="95">
        <v>21</v>
      </c>
      <c r="AX53" s="95">
        <v>4001.31</v>
      </c>
      <c r="AY53" s="25" t="s">
        <v>39</v>
      </c>
      <c r="AZ53" s="112">
        <v>45668</v>
      </c>
      <c r="BA53" s="112">
        <v>217237.41200000001</v>
      </c>
      <c r="BB53" s="95">
        <v>106</v>
      </c>
      <c r="BC53" s="95">
        <v>999.47</v>
      </c>
      <c r="BD53" s="95">
        <v>34</v>
      </c>
      <c r="BE53" s="95">
        <v>600.404</v>
      </c>
      <c r="BF53" s="95">
        <v>91</v>
      </c>
      <c r="BG53" s="95">
        <v>2501.0309999999999</v>
      </c>
      <c r="BH53" s="95" t="s">
        <v>187</v>
      </c>
      <c r="BI53" s="95" t="s">
        <v>187</v>
      </c>
      <c r="BJ53" s="95" t="s">
        <v>187</v>
      </c>
      <c r="BK53" s="95" t="s">
        <v>187</v>
      </c>
      <c r="BL53" s="95">
        <v>1450</v>
      </c>
      <c r="BM53" s="95">
        <v>31670.517</v>
      </c>
      <c r="BN53" s="95">
        <v>800</v>
      </c>
      <c r="BO53" s="95">
        <v>3856.2539999999999</v>
      </c>
      <c r="BP53" s="95">
        <v>148</v>
      </c>
      <c r="BQ53" s="95">
        <v>1518.39</v>
      </c>
      <c r="BR53" s="112">
        <v>43039</v>
      </c>
      <c r="BS53" s="112">
        <v>176091.34599999999</v>
      </c>
      <c r="BT53" s="95" t="s">
        <v>187</v>
      </c>
      <c r="BU53" s="95" t="s">
        <v>187</v>
      </c>
      <c r="BV53" s="95">
        <v>6</v>
      </c>
      <c r="BW53" s="95">
        <v>459.31599999999997</v>
      </c>
    </row>
    <row r="54" spans="1:75" s="17" customFormat="1" ht="11.25" customHeight="1" x14ac:dyDescent="0.15">
      <c r="A54" s="25" t="s">
        <v>40</v>
      </c>
      <c r="B54" s="112">
        <v>164907</v>
      </c>
      <c r="C54" s="112">
        <v>681780.97100000002</v>
      </c>
      <c r="D54" s="95">
        <v>583</v>
      </c>
      <c r="E54" s="95">
        <v>8513.2540000000008</v>
      </c>
      <c r="F54" s="95">
        <v>341</v>
      </c>
      <c r="G54" s="95">
        <v>13879.306999999999</v>
      </c>
      <c r="H54" s="95">
        <v>41</v>
      </c>
      <c r="I54" s="95">
        <v>4702.8879999999999</v>
      </c>
      <c r="J54" s="95" t="s">
        <v>187</v>
      </c>
      <c r="K54" s="95" t="s">
        <v>187</v>
      </c>
      <c r="L54" s="95" t="s">
        <v>187</v>
      </c>
      <c r="M54" s="95" t="s">
        <v>187</v>
      </c>
      <c r="N54" s="95">
        <v>3943</v>
      </c>
      <c r="O54" s="95">
        <v>70371.28</v>
      </c>
      <c r="P54" s="95">
        <v>2418</v>
      </c>
      <c r="Q54" s="95">
        <v>16002.401000000002</v>
      </c>
      <c r="R54" s="95">
        <v>501</v>
      </c>
      <c r="S54" s="95">
        <v>10588.839</v>
      </c>
      <c r="T54" s="112">
        <v>157080</v>
      </c>
      <c r="U54" s="112">
        <v>557723.00199999998</v>
      </c>
      <c r="V54" s="95" t="s">
        <v>187</v>
      </c>
      <c r="W54" s="95" t="s">
        <v>187</v>
      </c>
      <c r="X54" s="95">
        <v>24</v>
      </c>
      <c r="Y54" s="95">
        <v>3898.7269999999999</v>
      </c>
      <c r="Z54" s="25" t="s">
        <v>40</v>
      </c>
      <c r="AA54" s="112">
        <v>113422</v>
      </c>
      <c r="AB54" s="112">
        <v>441151.886</v>
      </c>
      <c r="AC54" s="95">
        <v>266</v>
      </c>
      <c r="AD54" s="95">
        <v>5017.1670000000004</v>
      </c>
      <c r="AE54" s="95">
        <v>134</v>
      </c>
      <c r="AF54" s="95">
        <v>3809.9879999999998</v>
      </c>
      <c r="AG54" s="95">
        <v>15</v>
      </c>
      <c r="AH54" s="95">
        <v>4143.1880000000001</v>
      </c>
      <c r="AI54" s="95" t="s">
        <v>187</v>
      </c>
      <c r="AJ54" s="95" t="s">
        <v>187</v>
      </c>
      <c r="AK54" s="95" t="s">
        <v>187</v>
      </c>
      <c r="AL54" s="95" t="s">
        <v>187</v>
      </c>
      <c r="AM54" s="95">
        <v>1777</v>
      </c>
      <c r="AN54" s="95">
        <v>28732.524000000001</v>
      </c>
      <c r="AO54" s="95">
        <v>1822</v>
      </c>
      <c r="AP54" s="95">
        <v>11455.655000000001</v>
      </c>
      <c r="AQ54" s="95">
        <v>167</v>
      </c>
      <c r="AR54" s="95">
        <v>3241.808</v>
      </c>
      <c r="AS54" s="112">
        <v>109241</v>
      </c>
      <c r="AT54" s="112">
        <v>384751.55599999998</v>
      </c>
      <c r="AU54" s="95" t="s">
        <v>187</v>
      </c>
      <c r="AV54" s="95" t="s">
        <v>187</v>
      </c>
      <c r="AW54" s="95">
        <v>8</v>
      </c>
      <c r="AX54" s="95">
        <v>3785.7159999999999</v>
      </c>
      <c r="AY54" s="25" t="s">
        <v>40</v>
      </c>
      <c r="AZ54" s="112">
        <v>51485</v>
      </c>
      <c r="BA54" s="112">
        <v>240629.08499999999</v>
      </c>
      <c r="BB54" s="95">
        <v>317</v>
      </c>
      <c r="BC54" s="95">
        <v>3496.087</v>
      </c>
      <c r="BD54" s="95">
        <v>207</v>
      </c>
      <c r="BE54" s="95">
        <v>10069.319</v>
      </c>
      <c r="BF54" s="95">
        <v>26</v>
      </c>
      <c r="BG54" s="95">
        <v>559.70000000000005</v>
      </c>
      <c r="BH54" s="95" t="s">
        <v>187</v>
      </c>
      <c r="BI54" s="95" t="s">
        <v>187</v>
      </c>
      <c r="BJ54" s="95" t="s">
        <v>187</v>
      </c>
      <c r="BK54" s="95" t="s">
        <v>187</v>
      </c>
      <c r="BL54" s="95">
        <v>2166</v>
      </c>
      <c r="BM54" s="95">
        <v>41638.756000000001</v>
      </c>
      <c r="BN54" s="95">
        <v>596</v>
      </c>
      <c r="BO54" s="95">
        <v>4546.7460000000001</v>
      </c>
      <c r="BP54" s="95">
        <v>334</v>
      </c>
      <c r="BQ54" s="95">
        <v>7347.0309999999999</v>
      </c>
      <c r="BR54" s="112">
        <v>47839</v>
      </c>
      <c r="BS54" s="112">
        <v>172971.446</v>
      </c>
      <c r="BT54" s="95" t="s">
        <v>187</v>
      </c>
      <c r="BU54" s="95" t="s">
        <v>187</v>
      </c>
      <c r="BV54" s="95">
        <v>16</v>
      </c>
      <c r="BW54" s="95">
        <v>113.011</v>
      </c>
    </row>
    <row r="55" spans="1:75" s="17" customFormat="1" ht="11.25" customHeight="1" x14ac:dyDescent="0.15">
      <c r="A55" s="25" t="s">
        <v>41</v>
      </c>
      <c r="B55" s="112">
        <v>189314</v>
      </c>
      <c r="C55" s="112">
        <v>803307.11899999995</v>
      </c>
      <c r="D55" s="95">
        <v>1085</v>
      </c>
      <c r="E55" s="95">
        <v>12766.579</v>
      </c>
      <c r="F55" s="95">
        <v>253</v>
      </c>
      <c r="G55" s="95">
        <v>2619.2429999999999</v>
      </c>
      <c r="H55" s="95">
        <v>482</v>
      </c>
      <c r="I55" s="95">
        <v>17850.057000000001</v>
      </c>
      <c r="J55" s="95">
        <v>1</v>
      </c>
      <c r="K55" s="95">
        <v>5.1239999999999997</v>
      </c>
      <c r="L55" s="95">
        <v>1</v>
      </c>
      <c r="M55" s="95">
        <v>94.331999999999994</v>
      </c>
      <c r="N55" s="95">
        <v>4140</v>
      </c>
      <c r="O55" s="95">
        <v>91289.81700000001</v>
      </c>
      <c r="P55" s="95">
        <v>2867</v>
      </c>
      <c r="Q55" s="95">
        <v>15022.615000000002</v>
      </c>
      <c r="R55" s="95">
        <v>922</v>
      </c>
      <c r="S55" s="95">
        <v>20118.654999999999</v>
      </c>
      <c r="T55" s="112">
        <v>179562</v>
      </c>
      <c r="U55" s="112">
        <v>643531.13500000001</v>
      </c>
      <c r="V55" s="95">
        <v>1</v>
      </c>
      <c r="W55" s="95">
        <v>9.5619999999999994</v>
      </c>
      <c r="X55" s="95">
        <v>50</v>
      </c>
      <c r="Y55" s="95">
        <v>1556.471</v>
      </c>
      <c r="Z55" s="25" t="s">
        <v>41</v>
      </c>
      <c r="AA55" s="112">
        <v>127468</v>
      </c>
      <c r="AB55" s="112">
        <v>496725.35700000002</v>
      </c>
      <c r="AC55" s="95">
        <v>434</v>
      </c>
      <c r="AD55" s="95">
        <v>5655.4780000000001</v>
      </c>
      <c r="AE55" s="95">
        <v>99</v>
      </c>
      <c r="AF55" s="95">
        <v>1097.145</v>
      </c>
      <c r="AG55" s="95">
        <v>217</v>
      </c>
      <c r="AH55" s="95">
        <v>7312.8459999999995</v>
      </c>
      <c r="AI55" s="95">
        <v>1</v>
      </c>
      <c r="AJ55" s="95">
        <v>5.1239999999999997</v>
      </c>
      <c r="AK55" s="95">
        <v>1</v>
      </c>
      <c r="AL55" s="95">
        <v>94.331999999999994</v>
      </c>
      <c r="AM55" s="95">
        <v>1942</v>
      </c>
      <c r="AN55" s="95">
        <v>37823.237000000001</v>
      </c>
      <c r="AO55" s="95">
        <v>1905</v>
      </c>
      <c r="AP55" s="95">
        <v>9196.44</v>
      </c>
      <c r="AQ55" s="95">
        <v>322</v>
      </c>
      <c r="AR55" s="95">
        <v>8010.0469999999996</v>
      </c>
      <c r="AS55" s="112">
        <v>122546</v>
      </c>
      <c r="AT55" s="112">
        <v>427521.14600000001</v>
      </c>
      <c r="AU55" s="95">
        <v>1</v>
      </c>
      <c r="AV55" s="95">
        <v>9.5619999999999994</v>
      </c>
      <c r="AW55" s="95">
        <v>33</v>
      </c>
      <c r="AX55" s="95">
        <v>910.6</v>
      </c>
      <c r="AY55" s="25" t="s">
        <v>41</v>
      </c>
      <c r="AZ55" s="112">
        <v>61846</v>
      </c>
      <c r="BA55" s="112">
        <v>306581.76199999999</v>
      </c>
      <c r="BB55" s="95">
        <v>651</v>
      </c>
      <c r="BC55" s="95">
        <v>7111.1009999999997</v>
      </c>
      <c r="BD55" s="95">
        <v>154</v>
      </c>
      <c r="BE55" s="95">
        <v>1522.098</v>
      </c>
      <c r="BF55" s="95">
        <v>265</v>
      </c>
      <c r="BG55" s="95">
        <v>10537.210999999999</v>
      </c>
      <c r="BH55" s="95" t="s">
        <v>187</v>
      </c>
      <c r="BI55" s="95" t="s">
        <v>187</v>
      </c>
      <c r="BJ55" s="95" t="s">
        <v>187</v>
      </c>
      <c r="BK55" s="95" t="s">
        <v>187</v>
      </c>
      <c r="BL55" s="95">
        <v>2198</v>
      </c>
      <c r="BM55" s="95">
        <v>53466.58</v>
      </c>
      <c r="BN55" s="95">
        <v>962</v>
      </c>
      <c r="BO55" s="95">
        <v>5826.1750000000002</v>
      </c>
      <c r="BP55" s="95">
        <v>600</v>
      </c>
      <c r="BQ55" s="95">
        <v>12108.608</v>
      </c>
      <c r="BR55" s="112">
        <v>57016</v>
      </c>
      <c r="BS55" s="112">
        <v>216009.989</v>
      </c>
      <c r="BT55" s="95" t="s">
        <v>187</v>
      </c>
      <c r="BU55" s="95" t="s">
        <v>187</v>
      </c>
      <c r="BV55" s="95">
        <v>17</v>
      </c>
      <c r="BW55" s="95">
        <v>645.87099999999998</v>
      </c>
    </row>
    <row r="56" spans="1:75" s="17" customFormat="1" ht="11.25" customHeight="1" x14ac:dyDescent="0.15">
      <c r="A56" s="25" t="s">
        <v>42</v>
      </c>
      <c r="B56" s="112">
        <v>86652</v>
      </c>
      <c r="C56" s="112">
        <v>389708.03700000001</v>
      </c>
      <c r="D56" s="95">
        <v>444</v>
      </c>
      <c r="E56" s="95">
        <v>5088.7929999999997</v>
      </c>
      <c r="F56" s="95">
        <v>47</v>
      </c>
      <c r="G56" s="95">
        <v>522.11899999999991</v>
      </c>
      <c r="H56" s="95">
        <v>2098</v>
      </c>
      <c r="I56" s="95">
        <v>22324.9</v>
      </c>
      <c r="J56" s="95" t="s">
        <v>187</v>
      </c>
      <c r="K56" s="95" t="s">
        <v>187</v>
      </c>
      <c r="L56" s="95" t="s">
        <v>187</v>
      </c>
      <c r="M56" s="95" t="s">
        <v>187</v>
      </c>
      <c r="N56" s="95">
        <v>2213</v>
      </c>
      <c r="O56" s="95">
        <v>50753.195</v>
      </c>
      <c r="P56" s="95">
        <v>560</v>
      </c>
      <c r="Q56" s="95">
        <v>3885.2420000000002</v>
      </c>
      <c r="R56" s="95">
        <v>321</v>
      </c>
      <c r="S56" s="95">
        <v>8255.4599999999991</v>
      </c>
      <c r="T56" s="112">
        <v>80940</v>
      </c>
      <c r="U56" s="112">
        <v>298804.74700000003</v>
      </c>
      <c r="V56" s="95">
        <v>29</v>
      </c>
      <c r="W56" s="95">
        <v>73.580999999999989</v>
      </c>
      <c r="X56" s="95">
        <v>19</v>
      </c>
      <c r="Y56" s="95">
        <v>182.76600000000002</v>
      </c>
      <c r="Z56" s="25" t="s">
        <v>42</v>
      </c>
      <c r="AA56" s="112">
        <v>61702</v>
      </c>
      <c r="AB56" s="112">
        <v>259060.34899999999</v>
      </c>
      <c r="AC56" s="95">
        <v>223</v>
      </c>
      <c r="AD56" s="95">
        <v>3028.2220000000002</v>
      </c>
      <c r="AE56" s="95">
        <v>8</v>
      </c>
      <c r="AF56" s="95">
        <v>139.35599999999999</v>
      </c>
      <c r="AG56" s="95">
        <v>1109</v>
      </c>
      <c r="AH56" s="95">
        <v>12413.228999999999</v>
      </c>
      <c r="AI56" s="95" t="s">
        <v>187</v>
      </c>
      <c r="AJ56" s="95" t="s">
        <v>187</v>
      </c>
      <c r="AK56" s="95" t="s">
        <v>187</v>
      </c>
      <c r="AL56" s="95" t="s">
        <v>187</v>
      </c>
      <c r="AM56" s="95">
        <v>1136</v>
      </c>
      <c r="AN56" s="95">
        <v>24552.762999999999</v>
      </c>
      <c r="AO56" s="95">
        <v>409</v>
      </c>
      <c r="AP56" s="95">
        <v>2225.424</v>
      </c>
      <c r="AQ56" s="95">
        <v>112</v>
      </c>
      <c r="AR56" s="95">
        <v>3218.7649999999999</v>
      </c>
      <c r="AS56" s="112">
        <v>58680</v>
      </c>
      <c r="AT56" s="112">
        <v>213418.46900000001</v>
      </c>
      <c r="AU56" s="95">
        <v>25</v>
      </c>
      <c r="AV56" s="95">
        <v>64.120999999999995</v>
      </c>
      <c r="AW56" s="95">
        <v>5</v>
      </c>
      <c r="AX56" s="95">
        <v>49.264000000000003</v>
      </c>
      <c r="AY56" s="25" t="s">
        <v>42</v>
      </c>
      <c r="AZ56" s="112">
        <v>24950</v>
      </c>
      <c r="BA56" s="112">
        <v>130647.68799999999</v>
      </c>
      <c r="BB56" s="95">
        <v>221</v>
      </c>
      <c r="BC56" s="95">
        <v>2060.5709999999999</v>
      </c>
      <c r="BD56" s="95">
        <v>39</v>
      </c>
      <c r="BE56" s="95">
        <v>382.76299999999998</v>
      </c>
      <c r="BF56" s="95">
        <v>989</v>
      </c>
      <c r="BG56" s="95">
        <v>9911.6710000000003</v>
      </c>
      <c r="BH56" s="95" t="s">
        <v>187</v>
      </c>
      <c r="BI56" s="95" t="s">
        <v>187</v>
      </c>
      <c r="BJ56" s="95" t="s">
        <v>187</v>
      </c>
      <c r="BK56" s="95" t="s">
        <v>187</v>
      </c>
      <c r="BL56" s="95">
        <v>1077</v>
      </c>
      <c r="BM56" s="95">
        <v>26200.432000000001</v>
      </c>
      <c r="BN56" s="95">
        <v>151</v>
      </c>
      <c r="BO56" s="95">
        <v>1659.818</v>
      </c>
      <c r="BP56" s="95">
        <v>209</v>
      </c>
      <c r="BQ56" s="95">
        <v>5036.6949999999997</v>
      </c>
      <c r="BR56" s="112">
        <v>22260</v>
      </c>
      <c r="BS56" s="112">
        <v>85386.278000000006</v>
      </c>
      <c r="BT56" s="95">
        <v>4</v>
      </c>
      <c r="BU56" s="95">
        <v>9.4600000000000009</v>
      </c>
      <c r="BV56" s="95">
        <v>14</v>
      </c>
      <c r="BW56" s="95">
        <v>133.50200000000001</v>
      </c>
    </row>
    <row r="57" spans="1:75" s="17" customFormat="1" ht="11.25" customHeight="1" x14ac:dyDescent="0.15">
      <c r="A57" s="25" t="s">
        <v>43</v>
      </c>
      <c r="B57" s="112">
        <v>1041142</v>
      </c>
      <c r="C57" s="112">
        <v>5032558.7369999997</v>
      </c>
      <c r="D57" s="95">
        <v>960</v>
      </c>
      <c r="E57" s="95">
        <v>12446.213</v>
      </c>
      <c r="F57" s="95">
        <v>394</v>
      </c>
      <c r="G57" s="95">
        <v>6437.7169999999996</v>
      </c>
      <c r="H57" s="95">
        <v>4665</v>
      </c>
      <c r="I57" s="95">
        <v>146527.02899999998</v>
      </c>
      <c r="J57" s="95" t="s">
        <v>187</v>
      </c>
      <c r="K57" s="95" t="s">
        <v>187</v>
      </c>
      <c r="L57" s="95" t="s">
        <v>187</v>
      </c>
      <c r="M57" s="95" t="s">
        <v>187</v>
      </c>
      <c r="N57" s="95">
        <v>14767</v>
      </c>
      <c r="O57" s="95">
        <v>319667.39899999998</v>
      </c>
      <c r="P57" s="95">
        <v>22498</v>
      </c>
      <c r="Q57" s="95">
        <v>138783.06599999999</v>
      </c>
      <c r="R57" s="95">
        <v>1709</v>
      </c>
      <c r="S57" s="95">
        <v>44350.610999999997</v>
      </c>
      <c r="T57" s="112">
        <v>996133</v>
      </c>
      <c r="U57" s="112">
        <v>4364195.0420000004</v>
      </c>
      <c r="V57" s="95">
        <v>16</v>
      </c>
      <c r="W57" s="95">
        <v>151.66</v>
      </c>
      <c r="X57" s="95">
        <v>198</v>
      </c>
      <c r="Y57" s="95">
        <v>7815.5840000000007</v>
      </c>
      <c r="Z57" s="25" t="s">
        <v>43</v>
      </c>
      <c r="AA57" s="112">
        <v>726655</v>
      </c>
      <c r="AB57" s="112">
        <v>3363469.0989999999</v>
      </c>
      <c r="AC57" s="95">
        <v>272</v>
      </c>
      <c r="AD57" s="95">
        <v>3096.3710000000001</v>
      </c>
      <c r="AE57" s="95">
        <v>103</v>
      </c>
      <c r="AF57" s="95">
        <v>1258.691</v>
      </c>
      <c r="AG57" s="95">
        <v>2460</v>
      </c>
      <c r="AH57" s="95">
        <v>72819.399999999994</v>
      </c>
      <c r="AI57" s="95" t="s">
        <v>187</v>
      </c>
      <c r="AJ57" s="95" t="s">
        <v>187</v>
      </c>
      <c r="AK57" s="95" t="s">
        <v>187</v>
      </c>
      <c r="AL57" s="95" t="s">
        <v>187</v>
      </c>
      <c r="AM57" s="95">
        <v>6858</v>
      </c>
      <c r="AN57" s="95">
        <v>140288.85699999999</v>
      </c>
      <c r="AO57" s="95">
        <v>16382</v>
      </c>
      <c r="AP57" s="95">
        <v>96668.845000000001</v>
      </c>
      <c r="AQ57" s="95">
        <v>541</v>
      </c>
      <c r="AR57" s="95">
        <v>10626.949000000001</v>
      </c>
      <c r="AS57" s="112">
        <v>700028</v>
      </c>
      <c r="AT57" s="112">
        <v>3038618.8110000002</v>
      </c>
      <c r="AU57" s="95">
        <v>11</v>
      </c>
      <c r="AV57" s="95">
        <v>91.174999999999997</v>
      </c>
      <c r="AW57" s="95">
        <v>96</v>
      </c>
      <c r="AX57" s="95">
        <v>2638.8510000000001</v>
      </c>
      <c r="AY57" s="25" t="s">
        <v>43</v>
      </c>
      <c r="AZ57" s="112">
        <v>314487</v>
      </c>
      <c r="BA57" s="112">
        <v>1669089.638</v>
      </c>
      <c r="BB57" s="95">
        <v>688</v>
      </c>
      <c r="BC57" s="95">
        <v>9349.8420000000006</v>
      </c>
      <c r="BD57" s="95">
        <v>291</v>
      </c>
      <c r="BE57" s="95">
        <v>5179.0259999999998</v>
      </c>
      <c r="BF57" s="95">
        <v>2205</v>
      </c>
      <c r="BG57" s="95">
        <v>73707.629000000001</v>
      </c>
      <c r="BH57" s="95" t="s">
        <v>187</v>
      </c>
      <c r="BI57" s="95" t="s">
        <v>187</v>
      </c>
      <c r="BJ57" s="95" t="s">
        <v>187</v>
      </c>
      <c r="BK57" s="95" t="s">
        <v>187</v>
      </c>
      <c r="BL57" s="95">
        <v>7909</v>
      </c>
      <c r="BM57" s="95">
        <v>179378.54199999999</v>
      </c>
      <c r="BN57" s="95">
        <v>6116</v>
      </c>
      <c r="BO57" s="95">
        <v>42114.220999999998</v>
      </c>
      <c r="BP57" s="95">
        <v>1168</v>
      </c>
      <c r="BQ57" s="95">
        <v>33723.661999999997</v>
      </c>
      <c r="BR57" s="112">
        <v>296105</v>
      </c>
      <c r="BS57" s="112">
        <v>1325576.2309999999</v>
      </c>
      <c r="BT57" s="95">
        <v>5</v>
      </c>
      <c r="BU57" s="95">
        <v>60.484999999999999</v>
      </c>
      <c r="BV57" s="95">
        <v>102</v>
      </c>
      <c r="BW57" s="95">
        <v>5176.7330000000002</v>
      </c>
    </row>
    <row r="58" spans="1:75" s="17" customFormat="1" ht="11.25" customHeight="1" x14ac:dyDescent="0.15">
      <c r="A58" s="25"/>
      <c r="B58" s="112"/>
      <c r="C58" s="112"/>
      <c r="D58" s="95"/>
      <c r="E58" s="95"/>
      <c r="F58" s="95"/>
      <c r="G58" s="95"/>
      <c r="H58" s="95"/>
      <c r="I58" s="95"/>
      <c r="J58" s="95"/>
      <c r="K58" s="95"/>
      <c r="L58" s="95"/>
      <c r="M58" s="95"/>
      <c r="N58" s="95"/>
      <c r="O58" s="95"/>
      <c r="P58" s="95"/>
      <c r="Q58" s="95"/>
      <c r="R58" s="95"/>
      <c r="S58" s="95"/>
      <c r="T58" s="112"/>
      <c r="U58" s="112"/>
      <c r="V58" s="95"/>
      <c r="W58" s="95"/>
      <c r="X58" s="95"/>
      <c r="Y58" s="95"/>
      <c r="Z58" s="25"/>
      <c r="AA58" s="112"/>
      <c r="AB58" s="112"/>
      <c r="AC58" s="95"/>
      <c r="AD58" s="95"/>
      <c r="AE58" s="95"/>
      <c r="AF58" s="95"/>
      <c r="AG58" s="95"/>
      <c r="AH58" s="95"/>
      <c r="AI58" s="95"/>
      <c r="AJ58" s="95"/>
      <c r="AK58" s="95"/>
      <c r="AL58" s="95"/>
      <c r="AM58" s="95"/>
      <c r="AN58" s="95"/>
      <c r="AO58" s="95"/>
      <c r="AP58" s="95"/>
      <c r="AQ58" s="95"/>
      <c r="AR58" s="95"/>
      <c r="AS58" s="112"/>
      <c r="AT58" s="112"/>
      <c r="AU58" s="95"/>
      <c r="AV58" s="95"/>
      <c r="AW58" s="95"/>
      <c r="AX58" s="95"/>
      <c r="AY58" s="25"/>
      <c r="AZ58" s="112"/>
      <c r="BA58" s="112"/>
      <c r="BB58" s="95"/>
      <c r="BC58" s="95"/>
      <c r="BD58" s="95"/>
      <c r="BE58" s="95"/>
      <c r="BF58" s="95"/>
      <c r="BG58" s="95"/>
      <c r="BH58" s="95"/>
      <c r="BI58" s="95"/>
      <c r="BJ58" s="95"/>
      <c r="BK58" s="95"/>
      <c r="BL58" s="95"/>
      <c r="BM58" s="95"/>
      <c r="BN58" s="95"/>
      <c r="BO58" s="95"/>
      <c r="BP58" s="95"/>
      <c r="BQ58" s="95"/>
      <c r="BR58" s="112"/>
      <c r="BS58" s="112"/>
      <c r="BT58" s="95"/>
      <c r="BU58" s="95"/>
      <c r="BV58" s="95"/>
      <c r="BW58" s="95"/>
    </row>
    <row r="59" spans="1:75" s="30" customFormat="1" ht="11.25" customHeight="1" x14ac:dyDescent="0.15">
      <c r="A59" s="25" t="s">
        <v>44</v>
      </c>
      <c r="B59" s="113">
        <v>134022</v>
      </c>
      <c r="C59" s="112">
        <v>626936.83299999998</v>
      </c>
      <c r="D59" s="95">
        <v>52</v>
      </c>
      <c r="E59" s="95">
        <v>773.14699999999993</v>
      </c>
      <c r="F59" s="95">
        <v>50</v>
      </c>
      <c r="G59" s="95">
        <v>536.43899999999996</v>
      </c>
      <c r="H59" s="95">
        <v>522</v>
      </c>
      <c r="I59" s="95">
        <v>14328.202000000001</v>
      </c>
      <c r="J59" s="95" t="s">
        <v>187</v>
      </c>
      <c r="K59" s="95" t="s">
        <v>187</v>
      </c>
      <c r="L59" s="95" t="s">
        <v>187</v>
      </c>
      <c r="M59" s="95" t="s">
        <v>187</v>
      </c>
      <c r="N59" s="95">
        <v>2874</v>
      </c>
      <c r="O59" s="95">
        <v>48517.221000000005</v>
      </c>
      <c r="P59" s="95">
        <v>1960</v>
      </c>
      <c r="Q59" s="95">
        <v>12775.513999999999</v>
      </c>
      <c r="R59" s="95">
        <v>306</v>
      </c>
      <c r="S59" s="95">
        <v>7102.5599999999995</v>
      </c>
      <c r="T59" s="112">
        <v>128255</v>
      </c>
      <c r="U59" s="112">
        <v>542860.07700000005</v>
      </c>
      <c r="V59" s="95">
        <v>3</v>
      </c>
      <c r="W59" s="95">
        <v>43.673000000000002</v>
      </c>
      <c r="X59" s="95">
        <v>15</v>
      </c>
      <c r="Y59" s="95">
        <v>482.42500000000001</v>
      </c>
      <c r="Z59" s="25" t="s">
        <v>44</v>
      </c>
      <c r="AA59" s="113">
        <v>91939</v>
      </c>
      <c r="AB59" s="112">
        <v>408342.96100000001</v>
      </c>
      <c r="AC59" s="95">
        <v>28</v>
      </c>
      <c r="AD59" s="95">
        <v>257.27100000000002</v>
      </c>
      <c r="AE59" s="95">
        <v>18</v>
      </c>
      <c r="AF59" s="95">
        <v>234.93600000000001</v>
      </c>
      <c r="AG59" s="95">
        <v>246</v>
      </c>
      <c r="AH59" s="95">
        <v>4796.8059999999996</v>
      </c>
      <c r="AI59" s="95" t="s">
        <v>187</v>
      </c>
      <c r="AJ59" s="95" t="s">
        <v>187</v>
      </c>
      <c r="AK59" s="95" t="s">
        <v>187</v>
      </c>
      <c r="AL59" s="95" t="s">
        <v>187</v>
      </c>
      <c r="AM59" s="95">
        <v>1269</v>
      </c>
      <c r="AN59" s="95">
        <v>21718.736000000001</v>
      </c>
      <c r="AO59" s="95">
        <v>1489</v>
      </c>
      <c r="AP59" s="95">
        <v>9836.1319999999996</v>
      </c>
      <c r="AQ59" s="95">
        <v>87</v>
      </c>
      <c r="AR59" s="95">
        <v>2074.8789999999999</v>
      </c>
      <c r="AS59" s="112">
        <v>88800</v>
      </c>
      <c r="AT59" s="112">
        <v>369394.80099999998</v>
      </c>
      <c r="AU59" s="95">
        <v>2</v>
      </c>
      <c r="AV59" s="95">
        <v>29.4</v>
      </c>
      <c r="AW59" s="95">
        <v>7</v>
      </c>
      <c r="AX59" s="95">
        <v>201.53899999999999</v>
      </c>
      <c r="AY59" s="25" t="s">
        <v>44</v>
      </c>
      <c r="AZ59" s="113">
        <v>42083</v>
      </c>
      <c r="BA59" s="112">
        <v>218593.872</v>
      </c>
      <c r="BB59" s="95">
        <v>24</v>
      </c>
      <c r="BC59" s="95">
        <v>515.87599999999998</v>
      </c>
      <c r="BD59" s="95">
        <v>32</v>
      </c>
      <c r="BE59" s="95">
        <v>301.50299999999999</v>
      </c>
      <c r="BF59" s="95">
        <v>276</v>
      </c>
      <c r="BG59" s="95">
        <v>9531.3960000000006</v>
      </c>
      <c r="BH59" s="95" t="s">
        <v>187</v>
      </c>
      <c r="BI59" s="95" t="s">
        <v>187</v>
      </c>
      <c r="BJ59" s="95" t="s">
        <v>187</v>
      </c>
      <c r="BK59" s="95" t="s">
        <v>187</v>
      </c>
      <c r="BL59" s="95">
        <v>1605</v>
      </c>
      <c r="BM59" s="95">
        <v>26798.485000000001</v>
      </c>
      <c r="BN59" s="95">
        <v>471</v>
      </c>
      <c r="BO59" s="95">
        <v>2939.3820000000001</v>
      </c>
      <c r="BP59" s="95">
        <v>219</v>
      </c>
      <c r="BQ59" s="95">
        <v>5027.6809999999996</v>
      </c>
      <c r="BR59" s="112">
        <v>39455</v>
      </c>
      <c r="BS59" s="112">
        <v>173465.27600000001</v>
      </c>
      <c r="BT59" s="95">
        <v>1</v>
      </c>
      <c r="BU59" s="95">
        <v>14.273</v>
      </c>
      <c r="BV59" s="95">
        <v>8</v>
      </c>
      <c r="BW59" s="95">
        <v>280.88600000000002</v>
      </c>
    </row>
    <row r="60" spans="1:75" s="30" customFormat="1" ht="11.25" customHeight="1" x14ac:dyDescent="0.15">
      <c r="A60" s="25" t="s">
        <v>45</v>
      </c>
      <c r="B60" s="113">
        <v>244045</v>
      </c>
      <c r="C60" s="112">
        <v>1078224.9010000001</v>
      </c>
      <c r="D60" s="95">
        <v>800</v>
      </c>
      <c r="E60" s="95">
        <v>14093.710999999999</v>
      </c>
      <c r="F60" s="95">
        <v>105</v>
      </c>
      <c r="G60" s="95">
        <v>1002.943</v>
      </c>
      <c r="H60" s="95">
        <v>319</v>
      </c>
      <c r="I60" s="95">
        <v>20920.949000000001</v>
      </c>
      <c r="J60" s="95" t="s">
        <v>187</v>
      </c>
      <c r="K60" s="95" t="s">
        <v>187</v>
      </c>
      <c r="L60" s="95">
        <v>1</v>
      </c>
      <c r="M60" s="95">
        <v>51.005000000000003</v>
      </c>
      <c r="N60" s="95">
        <v>4306</v>
      </c>
      <c r="O60" s="95">
        <v>71850.042000000001</v>
      </c>
      <c r="P60" s="95">
        <v>6123</v>
      </c>
      <c r="Q60" s="95">
        <v>33959.798999999999</v>
      </c>
      <c r="R60" s="95">
        <v>309</v>
      </c>
      <c r="S60" s="95">
        <v>5447.0740000000005</v>
      </c>
      <c r="T60" s="112">
        <v>232081</v>
      </c>
      <c r="U60" s="112">
        <v>930897.78900000011</v>
      </c>
      <c r="V60" s="95">
        <v>1</v>
      </c>
      <c r="W60" s="95">
        <v>1.589</v>
      </c>
      <c r="X60" s="95">
        <v>18</v>
      </c>
      <c r="Y60" s="95">
        <v>726.63900000000001</v>
      </c>
      <c r="Z60" s="25" t="s">
        <v>45</v>
      </c>
      <c r="AA60" s="113">
        <v>169064</v>
      </c>
      <c r="AB60" s="112">
        <v>705262.11800000002</v>
      </c>
      <c r="AC60" s="95">
        <v>371</v>
      </c>
      <c r="AD60" s="95">
        <v>6090.2520000000004</v>
      </c>
      <c r="AE60" s="95">
        <v>27</v>
      </c>
      <c r="AF60" s="95">
        <v>332.29300000000001</v>
      </c>
      <c r="AG60" s="95">
        <v>145</v>
      </c>
      <c r="AH60" s="95">
        <v>3753.9850000000001</v>
      </c>
      <c r="AI60" s="95" t="s">
        <v>187</v>
      </c>
      <c r="AJ60" s="95" t="s">
        <v>187</v>
      </c>
      <c r="AK60" s="95">
        <v>1</v>
      </c>
      <c r="AL60" s="95">
        <v>51.005000000000003</v>
      </c>
      <c r="AM60" s="95">
        <v>2009</v>
      </c>
      <c r="AN60" s="95">
        <v>32018.725999999999</v>
      </c>
      <c r="AO60" s="95">
        <v>4238</v>
      </c>
      <c r="AP60" s="95">
        <v>22544.016</v>
      </c>
      <c r="AQ60" s="95">
        <v>133</v>
      </c>
      <c r="AR60" s="95">
        <v>2178.308</v>
      </c>
      <c r="AS60" s="112">
        <v>162140</v>
      </c>
      <c r="AT60" s="112">
        <v>638293.53300000005</v>
      </c>
      <c r="AU60" s="95" t="s">
        <v>187</v>
      </c>
      <c r="AV60" s="95" t="s">
        <v>187</v>
      </c>
      <c r="AW60" s="95">
        <v>9</v>
      </c>
      <c r="AX60" s="95">
        <v>482.911</v>
      </c>
      <c r="AY60" s="25" t="s">
        <v>45</v>
      </c>
      <c r="AZ60" s="113">
        <v>74981</v>
      </c>
      <c r="BA60" s="112">
        <v>372962.783</v>
      </c>
      <c r="BB60" s="95">
        <v>429</v>
      </c>
      <c r="BC60" s="95">
        <v>8003.4589999999998</v>
      </c>
      <c r="BD60" s="95">
        <v>78</v>
      </c>
      <c r="BE60" s="95">
        <v>670.65</v>
      </c>
      <c r="BF60" s="95">
        <v>174</v>
      </c>
      <c r="BG60" s="95">
        <v>17166.964</v>
      </c>
      <c r="BH60" s="95" t="s">
        <v>187</v>
      </c>
      <c r="BI60" s="95" t="s">
        <v>187</v>
      </c>
      <c r="BJ60" s="95" t="s">
        <v>187</v>
      </c>
      <c r="BK60" s="95" t="s">
        <v>187</v>
      </c>
      <c r="BL60" s="95">
        <v>2297</v>
      </c>
      <c r="BM60" s="95">
        <v>39831.315999999999</v>
      </c>
      <c r="BN60" s="95">
        <v>1885</v>
      </c>
      <c r="BO60" s="95">
        <v>11415.782999999999</v>
      </c>
      <c r="BP60" s="95">
        <v>176</v>
      </c>
      <c r="BQ60" s="95">
        <v>3268.7660000000001</v>
      </c>
      <c r="BR60" s="112">
        <v>69941</v>
      </c>
      <c r="BS60" s="112">
        <v>292604.25599999999</v>
      </c>
      <c r="BT60" s="95">
        <v>1</v>
      </c>
      <c r="BU60" s="95">
        <v>1.589</v>
      </c>
      <c r="BV60" s="95">
        <v>9</v>
      </c>
      <c r="BW60" s="95">
        <v>243.72800000000001</v>
      </c>
    </row>
    <row r="61" spans="1:75" s="30" customFormat="1" ht="11.25" customHeight="1" x14ac:dyDescent="0.15">
      <c r="A61" s="25" t="s">
        <v>46</v>
      </c>
      <c r="B61" s="114">
        <v>223877</v>
      </c>
      <c r="C61" s="112">
        <v>1213414.8369999998</v>
      </c>
      <c r="D61" s="95">
        <v>421</v>
      </c>
      <c r="E61" s="95">
        <v>5653.1730000000007</v>
      </c>
      <c r="F61" s="95">
        <v>131</v>
      </c>
      <c r="G61" s="95">
        <v>1748.049</v>
      </c>
      <c r="H61" s="95">
        <v>5854</v>
      </c>
      <c r="I61" s="95">
        <v>207088.451</v>
      </c>
      <c r="J61" s="95">
        <v>1</v>
      </c>
      <c r="K61" s="95">
        <v>32.024999999999999</v>
      </c>
      <c r="L61" s="95" t="s">
        <v>187</v>
      </c>
      <c r="M61" s="95" t="s">
        <v>187</v>
      </c>
      <c r="N61" s="95">
        <v>6942</v>
      </c>
      <c r="O61" s="95">
        <v>148262.66899999999</v>
      </c>
      <c r="P61" s="95">
        <v>3861</v>
      </c>
      <c r="Q61" s="95">
        <v>17884.195</v>
      </c>
      <c r="R61" s="95">
        <v>397</v>
      </c>
      <c r="S61" s="95">
        <v>7835.2240000000002</v>
      </c>
      <c r="T61" s="112">
        <v>206270</v>
      </c>
      <c r="U61" s="112">
        <v>824911.05099999998</v>
      </c>
      <c r="V61" s="95" t="s">
        <v>187</v>
      </c>
      <c r="W61" s="95" t="s">
        <v>187</v>
      </c>
      <c r="X61" s="95">
        <v>20</v>
      </c>
      <c r="Y61" s="95">
        <v>3741.3470000000002</v>
      </c>
      <c r="Z61" s="25" t="s">
        <v>46</v>
      </c>
      <c r="AA61" s="114">
        <v>158098</v>
      </c>
      <c r="AB61" s="112">
        <v>824333.44499999995</v>
      </c>
      <c r="AC61" s="95">
        <v>147</v>
      </c>
      <c r="AD61" s="95">
        <v>2371.0940000000001</v>
      </c>
      <c r="AE61" s="95">
        <v>40</v>
      </c>
      <c r="AF61" s="95">
        <v>614.11599999999999</v>
      </c>
      <c r="AG61" s="95">
        <v>4350</v>
      </c>
      <c r="AH61" s="95">
        <v>160030.807</v>
      </c>
      <c r="AI61" s="95">
        <v>1</v>
      </c>
      <c r="AJ61" s="95">
        <v>32.024999999999999</v>
      </c>
      <c r="AK61" s="95" t="s">
        <v>187</v>
      </c>
      <c r="AL61" s="95" t="s">
        <v>187</v>
      </c>
      <c r="AM61" s="95">
        <v>3327</v>
      </c>
      <c r="AN61" s="95">
        <v>62670.305</v>
      </c>
      <c r="AO61" s="95">
        <v>2922</v>
      </c>
      <c r="AP61" s="95">
        <v>13714.795</v>
      </c>
      <c r="AQ61" s="95">
        <v>151</v>
      </c>
      <c r="AR61" s="95">
        <v>2302.165</v>
      </c>
      <c r="AS61" s="112">
        <v>147160</v>
      </c>
      <c r="AT61" s="112">
        <v>582598.13800000004</v>
      </c>
      <c r="AU61" s="95" t="s">
        <v>187</v>
      </c>
      <c r="AV61" s="95" t="s">
        <v>187</v>
      </c>
      <c r="AW61" s="95">
        <v>8</v>
      </c>
      <c r="AX61" s="95">
        <v>1168.3710000000001</v>
      </c>
      <c r="AY61" s="25" t="s">
        <v>46</v>
      </c>
      <c r="AZ61" s="114">
        <v>65779</v>
      </c>
      <c r="BA61" s="112">
        <v>389081.39199999999</v>
      </c>
      <c r="BB61" s="95">
        <v>274</v>
      </c>
      <c r="BC61" s="95">
        <v>3282.0790000000002</v>
      </c>
      <c r="BD61" s="95">
        <v>91</v>
      </c>
      <c r="BE61" s="95">
        <v>1133.933</v>
      </c>
      <c r="BF61" s="95">
        <v>1504</v>
      </c>
      <c r="BG61" s="95">
        <v>47057.644</v>
      </c>
      <c r="BH61" s="95" t="s">
        <v>187</v>
      </c>
      <c r="BI61" s="95" t="s">
        <v>187</v>
      </c>
      <c r="BJ61" s="95" t="s">
        <v>187</v>
      </c>
      <c r="BK61" s="95" t="s">
        <v>187</v>
      </c>
      <c r="BL61" s="95">
        <v>3615</v>
      </c>
      <c r="BM61" s="95">
        <v>85592.364000000001</v>
      </c>
      <c r="BN61" s="95">
        <v>939</v>
      </c>
      <c r="BO61" s="95">
        <v>4169.3999999999996</v>
      </c>
      <c r="BP61" s="95">
        <v>246</v>
      </c>
      <c r="BQ61" s="95">
        <v>5533.0590000000002</v>
      </c>
      <c r="BR61" s="112">
        <v>59110</v>
      </c>
      <c r="BS61" s="112">
        <v>242312.913</v>
      </c>
      <c r="BT61" s="95" t="s">
        <v>187</v>
      </c>
      <c r="BU61" s="95" t="s">
        <v>187</v>
      </c>
      <c r="BV61" s="95">
        <v>12</v>
      </c>
      <c r="BW61" s="95">
        <v>2572.9760000000001</v>
      </c>
    </row>
    <row r="62" spans="1:75" s="17" customFormat="1" ht="11.25" customHeight="1" x14ac:dyDescent="0.15">
      <c r="A62" s="25" t="s">
        <v>47</v>
      </c>
      <c r="B62" s="114">
        <v>171571</v>
      </c>
      <c r="C62" s="112">
        <v>755653.78399999999</v>
      </c>
      <c r="D62" s="95">
        <v>220</v>
      </c>
      <c r="E62" s="95">
        <v>3639.06</v>
      </c>
      <c r="F62" s="95">
        <v>61</v>
      </c>
      <c r="G62" s="95">
        <v>650.92200000000003</v>
      </c>
      <c r="H62" s="95">
        <v>438</v>
      </c>
      <c r="I62" s="95">
        <v>15460.137999999999</v>
      </c>
      <c r="J62" s="95" t="s">
        <v>187</v>
      </c>
      <c r="K62" s="95" t="s">
        <v>187</v>
      </c>
      <c r="L62" s="95" t="s">
        <v>187</v>
      </c>
      <c r="M62" s="95" t="s">
        <v>187</v>
      </c>
      <c r="N62" s="95">
        <v>3606</v>
      </c>
      <c r="O62" s="95">
        <v>67621.05</v>
      </c>
      <c r="P62" s="95">
        <v>1698</v>
      </c>
      <c r="Q62" s="95">
        <v>10212.132</v>
      </c>
      <c r="R62" s="95">
        <v>255</v>
      </c>
      <c r="S62" s="95">
        <v>5111.8540000000003</v>
      </c>
      <c r="T62" s="112">
        <v>165293</v>
      </c>
      <c r="U62" s="112">
        <v>652958.62800000003</v>
      </c>
      <c r="V62" s="95" t="s">
        <v>187</v>
      </c>
      <c r="W62" s="95" t="s">
        <v>187</v>
      </c>
      <c r="X62" s="95">
        <v>30</v>
      </c>
      <c r="Y62" s="95">
        <v>654.56899999999996</v>
      </c>
      <c r="Z62" s="25" t="s">
        <v>47</v>
      </c>
      <c r="AA62" s="114">
        <v>119273</v>
      </c>
      <c r="AB62" s="112">
        <v>503691.79200000002</v>
      </c>
      <c r="AC62" s="95">
        <v>56</v>
      </c>
      <c r="AD62" s="95">
        <v>926.63900000000001</v>
      </c>
      <c r="AE62" s="95">
        <v>19</v>
      </c>
      <c r="AF62" s="95">
        <v>255.06</v>
      </c>
      <c r="AG62" s="95">
        <v>248</v>
      </c>
      <c r="AH62" s="95">
        <v>8856.4969999999994</v>
      </c>
      <c r="AI62" s="95" t="s">
        <v>187</v>
      </c>
      <c r="AJ62" s="95" t="s">
        <v>187</v>
      </c>
      <c r="AK62" s="95" t="s">
        <v>187</v>
      </c>
      <c r="AL62" s="95" t="s">
        <v>187</v>
      </c>
      <c r="AM62" s="95">
        <v>1778</v>
      </c>
      <c r="AN62" s="95">
        <v>31288.053</v>
      </c>
      <c r="AO62" s="95">
        <v>1254</v>
      </c>
      <c r="AP62" s="95">
        <v>7196.8019999999997</v>
      </c>
      <c r="AQ62" s="95">
        <v>109</v>
      </c>
      <c r="AR62" s="95">
        <v>2163.2150000000001</v>
      </c>
      <c r="AS62" s="112">
        <v>115809</v>
      </c>
      <c r="AT62" s="112">
        <v>453005.52600000001</v>
      </c>
      <c r="AU62" s="95" t="s">
        <v>187</v>
      </c>
      <c r="AV62" s="95" t="s">
        <v>187</v>
      </c>
      <c r="AW62" s="95">
        <v>16</v>
      </c>
      <c r="AX62" s="95">
        <v>361.93700000000001</v>
      </c>
      <c r="AY62" s="25" t="s">
        <v>47</v>
      </c>
      <c r="AZ62" s="114">
        <v>52298</v>
      </c>
      <c r="BA62" s="112">
        <v>251961.992</v>
      </c>
      <c r="BB62" s="95">
        <v>164</v>
      </c>
      <c r="BC62" s="95">
        <v>2712.4209999999998</v>
      </c>
      <c r="BD62" s="95">
        <v>42</v>
      </c>
      <c r="BE62" s="95">
        <v>395.86200000000002</v>
      </c>
      <c r="BF62" s="95">
        <v>190</v>
      </c>
      <c r="BG62" s="95">
        <v>6603.6409999999996</v>
      </c>
      <c r="BH62" s="95" t="s">
        <v>187</v>
      </c>
      <c r="BI62" s="95" t="s">
        <v>187</v>
      </c>
      <c r="BJ62" s="95" t="s">
        <v>187</v>
      </c>
      <c r="BK62" s="95" t="s">
        <v>187</v>
      </c>
      <c r="BL62" s="95">
        <v>1828</v>
      </c>
      <c r="BM62" s="95">
        <v>36332.997000000003</v>
      </c>
      <c r="BN62" s="95">
        <v>444</v>
      </c>
      <c r="BO62" s="95">
        <v>3015.33</v>
      </c>
      <c r="BP62" s="95">
        <v>146</v>
      </c>
      <c r="BQ62" s="95">
        <v>2948.6390000000001</v>
      </c>
      <c r="BR62" s="112">
        <v>49484</v>
      </c>
      <c r="BS62" s="112">
        <v>199953.10200000001</v>
      </c>
      <c r="BT62" s="95" t="s">
        <v>187</v>
      </c>
      <c r="BU62" s="95" t="s">
        <v>187</v>
      </c>
      <c r="BV62" s="95">
        <v>14</v>
      </c>
      <c r="BW62" s="95">
        <v>292.63200000000001</v>
      </c>
    </row>
    <row r="63" spans="1:75" s="17" customFormat="1" ht="11.25" customHeight="1" x14ac:dyDescent="0.15">
      <c r="A63" s="25" t="s">
        <v>48</v>
      </c>
      <c r="B63" s="113">
        <v>147383</v>
      </c>
      <c r="C63" s="113">
        <v>684561.321</v>
      </c>
      <c r="D63" s="111">
        <v>127</v>
      </c>
      <c r="E63" s="111">
        <v>1116.393</v>
      </c>
      <c r="F63" s="111">
        <v>51</v>
      </c>
      <c r="G63" s="111">
        <v>508.20800000000003</v>
      </c>
      <c r="H63" s="111">
        <v>912</v>
      </c>
      <c r="I63" s="111">
        <v>35193.728999999999</v>
      </c>
      <c r="J63" s="111">
        <v>1</v>
      </c>
      <c r="K63" s="111">
        <v>29.498000000000001</v>
      </c>
      <c r="L63" s="111" t="s">
        <v>187</v>
      </c>
      <c r="M63" s="111" t="s">
        <v>187</v>
      </c>
      <c r="N63" s="111">
        <v>3445</v>
      </c>
      <c r="O63" s="111">
        <v>75648.856</v>
      </c>
      <c r="P63" s="111">
        <v>3195</v>
      </c>
      <c r="Q63" s="111">
        <v>17401.737000000001</v>
      </c>
      <c r="R63" s="111">
        <v>399</v>
      </c>
      <c r="S63" s="111">
        <v>6245.3019999999997</v>
      </c>
      <c r="T63" s="113">
        <v>139193</v>
      </c>
      <c r="U63" s="113">
        <v>548132.45200000005</v>
      </c>
      <c r="V63" s="111">
        <v>60</v>
      </c>
      <c r="W63" s="111">
        <v>285.14600000000002</v>
      </c>
      <c r="X63" s="111">
        <v>19</v>
      </c>
      <c r="Y63" s="111">
        <v>314.13400000000001</v>
      </c>
      <c r="Z63" s="25" t="s">
        <v>48</v>
      </c>
      <c r="AA63" s="113">
        <v>101871</v>
      </c>
      <c r="AB63" s="113">
        <v>434605.85700000002</v>
      </c>
      <c r="AC63" s="111">
        <v>42</v>
      </c>
      <c r="AD63" s="111">
        <v>329.01</v>
      </c>
      <c r="AE63" s="111">
        <v>7</v>
      </c>
      <c r="AF63" s="111">
        <v>53.091000000000001</v>
      </c>
      <c r="AG63" s="111">
        <v>447</v>
      </c>
      <c r="AH63" s="111">
        <v>15049.904</v>
      </c>
      <c r="AI63" s="111" t="s">
        <v>187</v>
      </c>
      <c r="AJ63" s="111" t="s">
        <v>187</v>
      </c>
      <c r="AK63" s="111" t="s">
        <v>187</v>
      </c>
      <c r="AL63" s="111" t="s">
        <v>187</v>
      </c>
      <c r="AM63" s="111">
        <v>1548</v>
      </c>
      <c r="AN63" s="111">
        <v>31123.929</v>
      </c>
      <c r="AO63" s="111">
        <v>2237</v>
      </c>
      <c r="AP63" s="111">
        <v>11842.205</v>
      </c>
      <c r="AQ63" s="111">
        <v>132</v>
      </c>
      <c r="AR63" s="111">
        <v>1253.508</v>
      </c>
      <c r="AS63" s="113">
        <v>97433</v>
      </c>
      <c r="AT63" s="113">
        <v>374846.29</v>
      </c>
      <c r="AU63" s="111">
        <v>25</v>
      </c>
      <c r="AV63" s="111">
        <v>107.92</v>
      </c>
      <c r="AW63" s="111">
        <v>15</v>
      </c>
      <c r="AX63" s="111">
        <v>160.04900000000001</v>
      </c>
      <c r="AY63" s="25" t="s">
        <v>48</v>
      </c>
      <c r="AZ63" s="113">
        <v>45512</v>
      </c>
      <c r="BA63" s="113">
        <v>249955.46400000001</v>
      </c>
      <c r="BB63" s="111">
        <v>85</v>
      </c>
      <c r="BC63" s="111">
        <v>787.38300000000004</v>
      </c>
      <c r="BD63" s="111">
        <v>44</v>
      </c>
      <c r="BE63" s="111">
        <v>455.11700000000002</v>
      </c>
      <c r="BF63" s="111">
        <v>465</v>
      </c>
      <c r="BG63" s="111">
        <v>20143.825000000001</v>
      </c>
      <c r="BH63" s="111">
        <v>1</v>
      </c>
      <c r="BI63" s="111">
        <v>29.498000000000001</v>
      </c>
      <c r="BJ63" s="111" t="s">
        <v>187</v>
      </c>
      <c r="BK63" s="111" t="s">
        <v>187</v>
      </c>
      <c r="BL63" s="111">
        <v>1897</v>
      </c>
      <c r="BM63" s="111">
        <v>44524.927000000003</v>
      </c>
      <c r="BN63" s="111">
        <v>958</v>
      </c>
      <c r="BO63" s="111">
        <v>5559.5320000000002</v>
      </c>
      <c r="BP63" s="111">
        <v>267</v>
      </c>
      <c r="BQ63" s="111">
        <v>4991.7939999999999</v>
      </c>
      <c r="BR63" s="113">
        <v>41760</v>
      </c>
      <c r="BS63" s="113">
        <v>173286.16200000001</v>
      </c>
      <c r="BT63" s="111">
        <v>35</v>
      </c>
      <c r="BU63" s="111">
        <v>177.226</v>
      </c>
      <c r="BV63" s="111">
        <v>4</v>
      </c>
      <c r="BW63" s="111">
        <v>154.08500000000001</v>
      </c>
    </row>
    <row r="64" spans="1:75" s="17" customFormat="1" ht="11.25" customHeight="1" x14ac:dyDescent="0.15">
      <c r="A64" s="25"/>
      <c r="B64" s="113"/>
      <c r="C64" s="113"/>
      <c r="D64" s="111"/>
      <c r="E64" s="111"/>
      <c r="F64" s="111"/>
      <c r="G64" s="111"/>
      <c r="H64" s="111"/>
      <c r="I64" s="111"/>
      <c r="J64" s="111"/>
      <c r="K64" s="111"/>
      <c r="L64" s="111"/>
      <c r="M64" s="111"/>
      <c r="N64" s="111"/>
      <c r="O64" s="111"/>
      <c r="P64" s="111"/>
      <c r="Q64" s="111"/>
      <c r="R64" s="111"/>
      <c r="S64" s="111"/>
      <c r="T64" s="113"/>
      <c r="U64" s="113"/>
      <c r="V64" s="111"/>
      <c r="W64" s="111"/>
      <c r="X64" s="111"/>
      <c r="Y64" s="111"/>
      <c r="Z64" s="25"/>
      <c r="AA64" s="113"/>
      <c r="AB64" s="113"/>
      <c r="AC64" s="111"/>
      <c r="AD64" s="111"/>
      <c r="AE64" s="111"/>
      <c r="AF64" s="111"/>
      <c r="AG64" s="111"/>
      <c r="AH64" s="111"/>
      <c r="AI64" s="111"/>
      <c r="AJ64" s="111"/>
      <c r="AK64" s="111"/>
      <c r="AL64" s="111"/>
      <c r="AM64" s="111"/>
      <c r="AN64" s="111"/>
      <c r="AO64" s="111"/>
      <c r="AP64" s="111"/>
      <c r="AQ64" s="111"/>
      <c r="AR64" s="111"/>
      <c r="AS64" s="113"/>
      <c r="AT64" s="113"/>
      <c r="AU64" s="111"/>
      <c r="AV64" s="111"/>
      <c r="AW64" s="111"/>
      <c r="AX64" s="111"/>
      <c r="AY64" s="25"/>
      <c r="AZ64" s="113"/>
      <c r="BA64" s="113"/>
      <c r="BB64" s="111"/>
      <c r="BC64" s="111"/>
      <c r="BD64" s="111"/>
      <c r="BE64" s="111"/>
      <c r="BF64" s="111"/>
      <c r="BG64" s="111"/>
      <c r="BH64" s="111"/>
      <c r="BI64" s="111"/>
      <c r="BJ64" s="111"/>
      <c r="BK64" s="111"/>
      <c r="BL64" s="111"/>
      <c r="BM64" s="111"/>
      <c r="BN64" s="111"/>
      <c r="BO64" s="111"/>
      <c r="BP64" s="111"/>
      <c r="BQ64" s="111"/>
      <c r="BR64" s="113"/>
      <c r="BS64" s="113"/>
      <c r="BT64" s="111"/>
      <c r="BU64" s="111"/>
      <c r="BV64" s="111"/>
      <c r="BW64" s="111"/>
    </row>
    <row r="65" spans="1:75" s="17" customFormat="1" ht="11.25" customHeight="1" x14ac:dyDescent="0.15">
      <c r="A65" s="25" t="s">
        <v>49</v>
      </c>
      <c r="B65" s="113">
        <v>264632</v>
      </c>
      <c r="C65" s="113">
        <v>1208313.122</v>
      </c>
      <c r="D65" s="111">
        <v>205</v>
      </c>
      <c r="E65" s="111">
        <v>2294.701</v>
      </c>
      <c r="F65" s="111">
        <v>82</v>
      </c>
      <c r="G65" s="111">
        <v>1117.5059999999999</v>
      </c>
      <c r="H65" s="111">
        <v>840</v>
      </c>
      <c r="I65" s="111">
        <v>31605.639000000003</v>
      </c>
      <c r="J65" s="111">
        <v>1</v>
      </c>
      <c r="K65" s="111">
        <v>48.170999999999999</v>
      </c>
      <c r="L65" s="111">
        <v>1</v>
      </c>
      <c r="M65" s="111">
        <v>24.373999999999999</v>
      </c>
      <c r="N65" s="111">
        <v>6048</v>
      </c>
      <c r="O65" s="111">
        <v>125225.523</v>
      </c>
      <c r="P65" s="111">
        <v>4555</v>
      </c>
      <c r="Q65" s="111">
        <v>28620.928</v>
      </c>
      <c r="R65" s="111">
        <v>767</v>
      </c>
      <c r="S65" s="111">
        <v>16503.766</v>
      </c>
      <c r="T65" s="113">
        <v>252133</v>
      </c>
      <c r="U65" s="113">
        <v>1002872.514</v>
      </c>
      <c r="V65" s="111" t="s">
        <v>187</v>
      </c>
      <c r="W65" s="111" t="s">
        <v>187</v>
      </c>
      <c r="X65" s="111">
        <v>20</v>
      </c>
      <c r="Y65" s="111">
        <v>491.13599999999997</v>
      </c>
      <c r="Z65" s="25" t="s">
        <v>49</v>
      </c>
      <c r="AA65" s="113">
        <v>172869</v>
      </c>
      <c r="AB65" s="113">
        <v>762147.31599999999</v>
      </c>
      <c r="AC65" s="111">
        <v>90</v>
      </c>
      <c r="AD65" s="111">
        <v>1081.655</v>
      </c>
      <c r="AE65" s="111">
        <v>23</v>
      </c>
      <c r="AF65" s="111">
        <v>339.30399999999997</v>
      </c>
      <c r="AG65" s="111">
        <v>406</v>
      </c>
      <c r="AH65" s="111">
        <v>19658.613000000001</v>
      </c>
      <c r="AI65" s="111">
        <v>1</v>
      </c>
      <c r="AJ65" s="111">
        <v>48.170999999999999</v>
      </c>
      <c r="AK65" s="111">
        <v>1</v>
      </c>
      <c r="AL65" s="111">
        <v>24.373999999999999</v>
      </c>
      <c r="AM65" s="111">
        <v>2823</v>
      </c>
      <c r="AN65" s="111">
        <v>57363.896999999997</v>
      </c>
      <c r="AO65" s="111">
        <v>2995</v>
      </c>
      <c r="AP65" s="111">
        <v>19237.781999999999</v>
      </c>
      <c r="AQ65" s="111">
        <v>277</v>
      </c>
      <c r="AR65" s="111">
        <v>4607.55</v>
      </c>
      <c r="AS65" s="113">
        <v>166253</v>
      </c>
      <c r="AT65" s="113">
        <v>659785.97</v>
      </c>
      <c r="AU65" s="111" t="s">
        <v>187</v>
      </c>
      <c r="AV65" s="111" t="s">
        <v>187</v>
      </c>
      <c r="AW65" s="111">
        <v>8</v>
      </c>
      <c r="AX65" s="111">
        <v>251.50700000000001</v>
      </c>
      <c r="AY65" s="25" t="s">
        <v>49</v>
      </c>
      <c r="AZ65" s="113">
        <v>91763</v>
      </c>
      <c r="BA65" s="113">
        <v>446165.80599999998</v>
      </c>
      <c r="BB65" s="111">
        <v>115</v>
      </c>
      <c r="BC65" s="111">
        <v>1213.046</v>
      </c>
      <c r="BD65" s="111">
        <v>59</v>
      </c>
      <c r="BE65" s="111">
        <v>778.202</v>
      </c>
      <c r="BF65" s="111">
        <v>434</v>
      </c>
      <c r="BG65" s="111">
        <v>11947.026</v>
      </c>
      <c r="BH65" s="111" t="s">
        <v>187</v>
      </c>
      <c r="BI65" s="111" t="s">
        <v>187</v>
      </c>
      <c r="BJ65" s="111" t="s">
        <v>187</v>
      </c>
      <c r="BK65" s="111" t="s">
        <v>187</v>
      </c>
      <c r="BL65" s="111">
        <v>3225</v>
      </c>
      <c r="BM65" s="111">
        <v>67861.626000000004</v>
      </c>
      <c r="BN65" s="111">
        <v>1560</v>
      </c>
      <c r="BO65" s="111">
        <v>9383.1460000000006</v>
      </c>
      <c r="BP65" s="111">
        <v>490</v>
      </c>
      <c r="BQ65" s="111">
        <v>11896.216</v>
      </c>
      <c r="BR65" s="113">
        <v>85880</v>
      </c>
      <c r="BS65" s="113">
        <v>343086.54399999999</v>
      </c>
      <c r="BT65" s="111" t="s">
        <v>187</v>
      </c>
      <c r="BU65" s="111" t="s">
        <v>187</v>
      </c>
      <c r="BV65" s="111">
        <v>12</v>
      </c>
      <c r="BW65" s="111">
        <v>239.62899999999999</v>
      </c>
    </row>
    <row r="66" spans="1:75" s="17" customFormat="1" ht="11.25" customHeight="1" x14ac:dyDescent="0.15">
      <c r="A66" s="25" t="s">
        <v>50</v>
      </c>
      <c r="B66" s="113">
        <v>185283</v>
      </c>
      <c r="C66" s="113">
        <v>845920.41599999997</v>
      </c>
      <c r="D66" s="111">
        <v>3963</v>
      </c>
      <c r="E66" s="111">
        <v>55150.877999999997</v>
      </c>
      <c r="F66" s="111">
        <v>99</v>
      </c>
      <c r="G66" s="111">
        <v>1160.461</v>
      </c>
      <c r="H66" s="111">
        <v>1040</v>
      </c>
      <c r="I66" s="111">
        <v>42515.631000000001</v>
      </c>
      <c r="J66" s="111" t="s">
        <v>187</v>
      </c>
      <c r="K66" s="111" t="s">
        <v>187</v>
      </c>
      <c r="L66" s="111" t="s">
        <v>187</v>
      </c>
      <c r="M66" s="111" t="s">
        <v>187</v>
      </c>
      <c r="N66" s="111">
        <v>3405</v>
      </c>
      <c r="O66" s="111">
        <v>87587.273000000001</v>
      </c>
      <c r="P66" s="111">
        <v>2676</v>
      </c>
      <c r="Q66" s="111">
        <v>16504.148000000001</v>
      </c>
      <c r="R66" s="111">
        <v>1229</v>
      </c>
      <c r="S66" s="111">
        <v>19128.163</v>
      </c>
      <c r="T66" s="113">
        <v>172871</v>
      </c>
      <c r="U66" s="113">
        <v>623873.86199999996</v>
      </c>
      <c r="V66" s="111" t="s">
        <v>187</v>
      </c>
      <c r="W66" s="111" t="s">
        <v>187</v>
      </c>
      <c r="X66" s="111">
        <v>9</v>
      </c>
      <c r="Y66" s="111">
        <v>604.85399999999993</v>
      </c>
      <c r="Z66" s="25" t="s">
        <v>50</v>
      </c>
      <c r="AA66" s="113">
        <v>131018</v>
      </c>
      <c r="AB66" s="113">
        <v>553420.13300000003</v>
      </c>
      <c r="AC66" s="111">
        <v>1857</v>
      </c>
      <c r="AD66" s="111">
        <v>26510.089</v>
      </c>
      <c r="AE66" s="111">
        <v>27</v>
      </c>
      <c r="AF66" s="111">
        <v>503.35199999999998</v>
      </c>
      <c r="AG66" s="111">
        <v>421</v>
      </c>
      <c r="AH66" s="111">
        <v>21243.469000000001</v>
      </c>
      <c r="AI66" s="111" t="s">
        <v>187</v>
      </c>
      <c r="AJ66" s="111" t="s">
        <v>187</v>
      </c>
      <c r="AK66" s="111" t="s">
        <v>187</v>
      </c>
      <c r="AL66" s="111" t="s">
        <v>187</v>
      </c>
      <c r="AM66" s="111">
        <v>1506</v>
      </c>
      <c r="AN66" s="111">
        <v>38845.112000000001</v>
      </c>
      <c r="AO66" s="111">
        <v>1953</v>
      </c>
      <c r="AP66" s="111">
        <v>10982.975</v>
      </c>
      <c r="AQ66" s="111">
        <v>589</v>
      </c>
      <c r="AR66" s="111">
        <v>6069.7979999999998</v>
      </c>
      <c r="AS66" s="113">
        <v>124665</v>
      </c>
      <c r="AT66" s="113">
        <v>449265.33799999999</v>
      </c>
      <c r="AU66" s="111" t="s">
        <v>187</v>
      </c>
      <c r="AV66" s="111" t="s">
        <v>187</v>
      </c>
      <c r="AW66" s="111">
        <v>3</v>
      </c>
      <c r="AX66" s="111">
        <v>71.155000000000001</v>
      </c>
      <c r="AY66" s="25" t="s">
        <v>50</v>
      </c>
      <c r="AZ66" s="113">
        <v>54265</v>
      </c>
      <c r="BA66" s="113">
        <v>292500.283</v>
      </c>
      <c r="BB66" s="111">
        <v>2106</v>
      </c>
      <c r="BC66" s="111">
        <v>28640.789000000001</v>
      </c>
      <c r="BD66" s="111">
        <v>72</v>
      </c>
      <c r="BE66" s="111">
        <v>657.10900000000004</v>
      </c>
      <c r="BF66" s="111">
        <v>619</v>
      </c>
      <c r="BG66" s="111">
        <v>21272.162</v>
      </c>
      <c r="BH66" s="111" t="s">
        <v>187</v>
      </c>
      <c r="BI66" s="111" t="s">
        <v>187</v>
      </c>
      <c r="BJ66" s="111" t="s">
        <v>187</v>
      </c>
      <c r="BK66" s="111" t="s">
        <v>187</v>
      </c>
      <c r="BL66" s="111">
        <v>1899</v>
      </c>
      <c r="BM66" s="111">
        <v>48742.161</v>
      </c>
      <c r="BN66" s="111">
        <v>723</v>
      </c>
      <c r="BO66" s="111">
        <v>5521.1729999999998</v>
      </c>
      <c r="BP66" s="111">
        <v>640</v>
      </c>
      <c r="BQ66" s="111">
        <v>13058.365</v>
      </c>
      <c r="BR66" s="113">
        <v>48206</v>
      </c>
      <c r="BS66" s="113">
        <v>174608.524</v>
      </c>
      <c r="BT66" s="111" t="s">
        <v>187</v>
      </c>
      <c r="BU66" s="111" t="s">
        <v>187</v>
      </c>
      <c r="BV66" s="111">
        <v>6</v>
      </c>
      <c r="BW66" s="111">
        <v>533.69899999999996</v>
      </c>
    </row>
    <row r="67" spans="1:75" s="17" customFormat="1" ht="11.25" customHeight="1" thickBot="1" x14ac:dyDescent="0.2">
      <c r="A67" s="40"/>
      <c r="B67" s="41"/>
      <c r="C67" s="41"/>
      <c r="D67" s="41"/>
      <c r="E67" s="41"/>
      <c r="F67" s="41"/>
      <c r="G67" s="41"/>
      <c r="H67" s="41"/>
      <c r="I67" s="41"/>
      <c r="J67" s="42"/>
      <c r="K67" s="42"/>
      <c r="L67" s="42"/>
      <c r="M67" s="42"/>
      <c r="N67" s="42"/>
      <c r="O67" s="42"/>
      <c r="P67" s="42"/>
      <c r="Q67" s="42"/>
      <c r="R67" s="42"/>
      <c r="S67" s="42"/>
      <c r="T67" s="42"/>
      <c r="U67" s="42"/>
      <c r="V67" s="42"/>
      <c r="W67" s="42"/>
      <c r="X67" s="42"/>
      <c r="Y67" s="42"/>
      <c r="Z67" s="40"/>
      <c r="AA67" s="41"/>
      <c r="AB67" s="41"/>
      <c r="AC67" s="41"/>
      <c r="AD67" s="41"/>
      <c r="AE67" s="41"/>
      <c r="AF67" s="41"/>
      <c r="AG67" s="41"/>
      <c r="AH67" s="41"/>
      <c r="AI67" s="42"/>
      <c r="AJ67" s="42"/>
      <c r="AK67" s="42"/>
      <c r="AL67" s="42"/>
      <c r="AM67" s="42"/>
      <c r="AN67" s="42"/>
      <c r="AO67" s="42"/>
      <c r="AP67" s="42"/>
      <c r="AQ67" s="42"/>
      <c r="AR67" s="42"/>
      <c r="AS67" s="42"/>
      <c r="AT67" s="42"/>
      <c r="AU67" s="42"/>
      <c r="AV67" s="42"/>
      <c r="AW67" s="42"/>
      <c r="AX67" s="42"/>
      <c r="AY67" s="40"/>
      <c r="AZ67" s="47"/>
      <c r="BA67" s="47"/>
      <c r="BB67" s="47"/>
      <c r="BC67" s="47"/>
      <c r="BD67" s="47"/>
      <c r="BE67" s="47"/>
      <c r="BF67" s="47"/>
      <c r="BG67" s="47"/>
      <c r="BH67" s="48"/>
      <c r="BI67" s="48"/>
      <c r="BJ67" s="48"/>
      <c r="BK67" s="48"/>
      <c r="BL67" s="48"/>
      <c r="BM67" s="48"/>
      <c r="BN67" s="48"/>
      <c r="BO67" s="48"/>
      <c r="BP67" s="48"/>
      <c r="BQ67" s="48"/>
      <c r="BR67" s="48"/>
      <c r="BS67" s="48"/>
      <c r="BT67" s="48"/>
      <c r="BU67" s="48"/>
      <c r="BV67" s="48"/>
      <c r="BW67" s="48"/>
    </row>
    <row r="68" spans="1:75" x14ac:dyDescent="0.15">
      <c r="A68" s="43"/>
      <c r="Z68" s="43"/>
      <c r="AY68" s="43"/>
    </row>
  </sheetData>
  <mergeCells count="45">
    <mergeCell ref="AI5:AJ6"/>
    <mergeCell ref="BV5:BW6"/>
    <mergeCell ref="T6:U6"/>
    <mergeCell ref="V6:W6"/>
    <mergeCell ref="AS6:AT6"/>
    <mergeCell ref="AU6:AV6"/>
    <mergeCell ref="BR6:BS6"/>
    <mergeCell ref="AZ5:BA6"/>
    <mergeCell ref="BB5:BC6"/>
    <mergeCell ref="BD5:BE6"/>
    <mergeCell ref="BF5:BG6"/>
    <mergeCell ref="BH5:BI6"/>
    <mergeCell ref="BJ5:BK6"/>
    <mergeCell ref="AK5:AL6"/>
    <mergeCell ref="AM5:AN6"/>
    <mergeCell ref="AO5:AP6"/>
    <mergeCell ref="B5:C6"/>
    <mergeCell ref="D5:E6"/>
    <mergeCell ref="F5:G6"/>
    <mergeCell ref="H5:I6"/>
    <mergeCell ref="T5:W5"/>
    <mergeCell ref="A4:A7"/>
    <mergeCell ref="B4:Y4"/>
    <mergeCell ref="Z4:Z7"/>
    <mergeCell ref="AA4:AX4"/>
    <mergeCell ref="J5:K6"/>
    <mergeCell ref="L5:M6"/>
    <mergeCell ref="N5:O6"/>
    <mergeCell ref="P5:Q6"/>
    <mergeCell ref="R5:S6"/>
    <mergeCell ref="AS5:AV5"/>
    <mergeCell ref="AW5:AX6"/>
    <mergeCell ref="X5:Y6"/>
    <mergeCell ref="AA5:AB6"/>
    <mergeCell ref="AC5:AD6"/>
    <mergeCell ref="AE5:AF6"/>
    <mergeCell ref="AG5:AH6"/>
    <mergeCell ref="AQ5:AR6"/>
    <mergeCell ref="AY4:AY7"/>
    <mergeCell ref="AZ4:BW4"/>
    <mergeCell ref="BT6:BU6"/>
    <mergeCell ref="BL5:BM6"/>
    <mergeCell ref="BN5:BO6"/>
    <mergeCell ref="BP5:BQ6"/>
    <mergeCell ref="BR5:BU5"/>
  </mergeCells>
  <phoneticPr fontId="1"/>
  <printOptions horizontalCentered="1"/>
  <pageMargins left="0.59055118110236215" right="0.59055118110236215" top="0.6692913385826772" bottom="0.6692913385826772" header="0.39370078740157483" footer="0.39370078740157483"/>
  <pageSetup paperSize="9" scale="94" fitToWidth="0" orientation="portrait" r:id="rId1"/>
  <colBreaks count="5" manualBreakCount="5">
    <brk id="13" max="66" man="1"/>
    <brk id="25" max="1048575" man="1"/>
    <brk id="38" max="1048575" man="1"/>
    <brk id="50" max="1048575" man="1"/>
    <brk id="63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/>
  </sheetPr>
  <dimension ref="A1:T227"/>
  <sheetViews>
    <sheetView showGridLines="0" showOutlineSymbols="0" zoomScaleNormal="100" zoomScaleSheetLayoutView="100" workbookViewId="0"/>
  </sheetViews>
  <sheetFormatPr defaultColWidth="6.75" defaultRowHeight="12.75" customHeight="1" x14ac:dyDescent="0.15"/>
  <cols>
    <col min="1" max="1" width="10.625" style="49" customWidth="1"/>
    <col min="2" max="10" width="8.875" style="49" customWidth="1"/>
    <col min="11" max="16384" width="6.75" style="49"/>
  </cols>
  <sheetData>
    <row r="1" spans="1:20" ht="48" x14ac:dyDescent="0.15">
      <c r="A1" s="79" t="s">
        <v>251</v>
      </c>
      <c r="B1" s="188" t="s">
        <v>188</v>
      </c>
      <c r="C1" s="188"/>
      <c r="D1" s="188"/>
      <c r="E1" s="188"/>
      <c r="F1" s="188"/>
      <c r="G1" s="188"/>
      <c r="H1" s="188"/>
      <c r="I1" s="188"/>
      <c r="J1" s="78"/>
    </row>
    <row r="2" spans="1:20" ht="11.25" customHeight="1" x14ac:dyDescent="0.15"/>
    <row r="3" spans="1:20" ht="19.5" customHeight="1" thickBot="1" x14ac:dyDescent="0.2">
      <c r="A3" s="189" t="s">
        <v>189</v>
      </c>
      <c r="B3" s="189"/>
      <c r="C3" s="189"/>
      <c r="D3" s="189"/>
    </row>
    <row r="4" spans="1:20" s="50" customFormat="1" ht="31.5" customHeight="1" x14ac:dyDescent="0.15">
      <c r="A4" s="190" t="s">
        <v>190</v>
      </c>
      <c r="B4" s="192" t="s">
        <v>191</v>
      </c>
      <c r="C4" s="192"/>
      <c r="D4" s="192"/>
      <c r="E4" s="192" t="s">
        <v>192</v>
      </c>
      <c r="F4" s="192"/>
      <c r="G4" s="192"/>
      <c r="H4" s="193" t="s">
        <v>193</v>
      </c>
      <c r="I4" s="193"/>
      <c r="J4" s="193"/>
    </row>
    <row r="5" spans="1:20" s="50" customFormat="1" ht="31.5" customHeight="1" thickBot="1" x14ac:dyDescent="0.2">
      <c r="A5" s="191"/>
      <c r="B5" s="51" t="s">
        <v>194</v>
      </c>
      <c r="C5" s="51" t="s">
        <v>195</v>
      </c>
      <c r="D5" s="51" t="s">
        <v>196</v>
      </c>
      <c r="E5" s="51" t="s">
        <v>194</v>
      </c>
      <c r="F5" s="51" t="s">
        <v>195</v>
      </c>
      <c r="G5" s="51" t="s">
        <v>196</v>
      </c>
      <c r="H5" s="51" t="s">
        <v>194</v>
      </c>
      <c r="I5" s="51" t="s">
        <v>195</v>
      </c>
      <c r="J5" s="52" t="s">
        <v>196</v>
      </c>
    </row>
    <row r="6" spans="1:20" s="50" customFormat="1" ht="11.25" customHeight="1" x14ac:dyDescent="0.15">
      <c r="A6" s="53"/>
      <c r="J6" s="54"/>
    </row>
    <row r="7" spans="1:20" s="50" customFormat="1" ht="11.25" customHeight="1" x14ac:dyDescent="0.15">
      <c r="A7" s="55" t="s">
        <v>197</v>
      </c>
      <c r="B7" s="80">
        <v>12260</v>
      </c>
      <c r="C7" s="80">
        <v>7538</v>
      </c>
      <c r="D7" s="80">
        <v>4722</v>
      </c>
      <c r="E7" s="80">
        <v>4118</v>
      </c>
      <c r="F7" s="80">
        <v>2315</v>
      </c>
      <c r="G7" s="80">
        <v>1803</v>
      </c>
      <c r="H7" s="56">
        <v>88436</v>
      </c>
      <c r="I7" s="56">
        <v>51549</v>
      </c>
      <c r="J7" s="56">
        <v>36887</v>
      </c>
    </row>
    <row r="8" spans="1:20" s="50" customFormat="1" ht="11.25" customHeight="1" x14ac:dyDescent="0.15">
      <c r="A8" s="57"/>
      <c r="B8" s="80"/>
      <c r="C8" s="80"/>
      <c r="D8" s="80"/>
      <c r="E8" s="80"/>
      <c r="F8" s="80"/>
      <c r="G8" s="80"/>
      <c r="H8" s="56"/>
      <c r="I8" s="56"/>
      <c r="J8" s="56"/>
    </row>
    <row r="9" spans="1:20" s="50" customFormat="1" ht="11.25" customHeight="1" x14ac:dyDescent="0.15">
      <c r="A9" s="55" t="s">
        <v>198</v>
      </c>
      <c r="B9" s="89">
        <v>647</v>
      </c>
      <c r="C9" s="89">
        <v>389</v>
      </c>
      <c r="D9" s="89">
        <v>258</v>
      </c>
      <c r="E9" s="89">
        <v>368</v>
      </c>
      <c r="F9" s="89">
        <v>207</v>
      </c>
      <c r="G9" s="89">
        <v>161</v>
      </c>
      <c r="H9" s="56">
        <v>3949</v>
      </c>
      <c r="I9" s="56">
        <v>2360</v>
      </c>
      <c r="J9" s="56">
        <v>1589</v>
      </c>
    </row>
    <row r="10" spans="1:20" s="50" customFormat="1" ht="11.25" customHeight="1" x14ac:dyDescent="0.15">
      <c r="A10" s="55" t="s">
        <v>199</v>
      </c>
      <c r="B10" s="89">
        <v>179</v>
      </c>
      <c r="C10" s="89">
        <v>119</v>
      </c>
      <c r="D10" s="89">
        <v>60</v>
      </c>
      <c r="E10" s="89">
        <v>136</v>
      </c>
      <c r="F10" s="89">
        <v>77</v>
      </c>
      <c r="G10" s="89">
        <v>59</v>
      </c>
      <c r="H10" s="58">
        <v>794</v>
      </c>
      <c r="I10" s="58">
        <v>443</v>
      </c>
      <c r="J10" s="58">
        <v>351</v>
      </c>
    </row>
    <row r="11" spans="1:20" s="50" customFormat="1" ht="11.25" customHeight="1" x14ac:dyDescent="0.15">
      <c r="A11" s="55" t="s">
        <v>200</v>
      </c>
      <c r="B11" s="89">
        <v>120</v>
      </c>
      <c r="C11" s="89">
        <v>72</v>
      </c>
      <c r="D11" s="89">
        <v>48</v>
      </c>
      <c r="E11" s="89">
        <v>48</v>
      </c>
      <c r="F11" s="89">
        <v>18</v>
      </c>
      <c r="G11" s="89">
        <v>30</v>
      </c>
      <c r="H11" s="58">
        <v>931</v>
      </c>
      <c r="I11" s="58">
        <v>534</v>
      </c>
      <c r="J11" s="58">
        <v>397</v>
      </c>
      <c r="L11" s="59"/>
      <c r="M11" s="59"/>
      <c r="N11" s="59"/>
      <c r="O11" s="59"/>
      <c r="P11" s="59"/>
      <c r="Q11" s="59"/>
      <c r="R11" s="59"/>
      <c r="S11" s="59"/>
      <c r="T11" s="59"/>
    </row>
    <row r="12" spans="1:20" s="50" customFormat="1" ht="11.25" customHeight="1" x14ac:dyDescent="0.15">
      <c r="A12" s="55" t="s">
        <v>201</v>
      </c>
      <c r="B12" s="89">
        <v>280</v>
      </c>
      <c r="C12" s="89">
        <v>167</v>
      </c>
      <c r="D12" s="89">
        <v>113</v>
      </c>
      <c r="E12" s="89">
        <v>83</v>
      </c>
      <c r="F12" s="89">
        <v>46</v>
      </c>
      <c r="G12" s="89">
        <v>37</v>
      </c>
      <c r="H12" s="56">
        <v>1999</v>
      </c>
      <c r="I12" s="58">
        <v>1155</v>
      </c>
      <c r="J12" s="58">
        <v>844</v>
      </c>
      <c r="L12" s="59"/>
      <c r="M12" s="59"/>
      <c r="N12" s="59"/>
      <c r="O12" s="59"/>
      <c r="P12" s="59"/>
      <c r="Q12" s="59"/>
      <c r="R12" s="59"/>
      <c r="S12" s="59"/>
      <c r="T12" s="59"/>
    </row>
    <row r="13" spans="1:20" s="50" customFormat="1" ht="11.25" customHeight="1" x14ac:dyDescent="0.15">
      <c r="A13" s="55" t="s">
        <v>202</v>
      </c>
      <c r="B13" s="89">
        <v>74</v>
      </c>
      <c r="C13" s="89">
        <v>34</v>
      </c>
      <c r="D13" s="89">
        <v>40</v>
      </c>
      <c r="E13" s="89">
        <v>29</v>
      </c>
      <c r="F13" s="89">
        <v>16</v>
      </c>
      <c r="G13" s="89">
        <v>13</v>
      </c>
      <c r="H13" s="60">
        <v>885</v>
      </c>
      <c r="I13" s="58">
        <v>451</v>
      </c>
      <c r="J13" s="58">
        <v>434</v>
      </c>
      <c r="L13" s="59"/>
      <c r="M13" s="59"/>
      <c r="N13" s="59"/>
      <c r="O13" s="59"/>
      <c r="P13" s="59"/>
      <c r="Q13" s="59"/>
      <c r="R13" s="59"/>
      <c r="S13" s="59"/>
      <c r="T13" s="59"/>
    </row>
    <row r="14" spans="1:20" s="50" customFormat="1" ht="11.25" customHeight="1" x14ac:dyDescent="0.15">
      <c r="A14" s="55"/>
      <c r="B14" s="80"/>
      <c r="C14" s="80"/>
      <c r="D14" s="80"/>
      <c r="E14" s="80"/>
      <c r="F14" s="80"/>
      <c r="G14" s="80"/>
      <c r="H14" s="56"/>
      <c r="I14" s="56"/>
      <c r="J14" s="56"/>
    </row>
    <row r="15" spans="1:20" s="50" customFormat="1" ht="11.25" customHeight="1" x14ac:dyDescent="0.15">
      <c r="A15" s="55" t="s">
        <v>203</v>
      </c>
      <c r="B15" s="89">
        <v>129</v>
      </c>
      <c r="C15" s="89">
        <v>78</v>
      </c>
      <c r="D15" s="89">
        <v>51</v>
      </c>
      <c r="E15" s="89">
        <v>48</v>
      </c>
      <c r="F15" s="89">
        <v>29</v>
      </c>
      <c r="G15" s="89">
        <v>19</v>
      </c>
      <c r="H15" s="58">
        <v>865</v>
      </c>
      <c r="I15" s="58">
        <v>483</v>
      </c>
      <c r="J15" s="58">
        <v>382</v>
      </c>
      <c r="L15" s="59"/>
      <c r="M15" s="59"/>
      <c r="N15" s="59"/>
      <c r="O15" s="59"/>
      <c r="P15" s="59"/>
      <c r="Q15" s="59"/>
      <c r="R15" s="59"/>
      <c r="S15" s="59"/>
      <c r="T15" s="59"/>
    </row>
    <row r="16" spans="1:20" s="50" customFormat="1" ht="11.25" customHeight="1" x14ac:dyDescent="0.15">
      <c r="A16" s="55" t="s">
        <v>204</v>
      </c>
      <c r="B16" s="89">
        <v>223</v>
      </c>
      <c r="C16" s="89">
        <v>147</v>
      </c>
      <c r="D16" s="89">
        <v>76</v>
      </c>
      <c r="E16" s="89">
        <v>91</v>
      </c>
      <c r="F16" s="89">
        <v>58</v>
      </c>
      <c r="G16" s="89">
        <v>33</v>
      </c>
      <c r="H16" s="58">
        <v>1345</v>
      </c>
      <c r="I16" s="58">
        <v>804</v>
      </c>
      <c r="J16" s="58">
        <v>541</v>
      </c>
      <c r="L16" s="59"/>
      <c r="M16" s="59"/>
      <c r="N16" s="59"/>
      <c r="O16" s="59"/>
      <c r="P16" s="59"/>
      <c r="Q16" s="59"/>
      <c r="R16" s="59"/>
      <c r="S16" s="59"/>
      <c r="T16" s="59"/>
    </row>
    <row r="17" spans="1:20" s="50" customFormat="1" ht="11.25" customHeight="1" x14ac:dyDescent="0.15">
      <c r="A17" s="55" t="s">
        <v>205</v>
      </c>
      <c r="B17" s="89">
        <v>233</v>
      </c>
      <c r="C17" s="89">
        <v>146</v>
      </c>
      <c r="D17" s="89">
        <v>87</v>
      </c>
      <c r="E17" s="89">
        <v>70</v>
      </c>
      <c r="F17" s="89">
        <v>43</v>
      </c>
      <c r="G17" s="89">
        <v>27</v>
      </c>
      <c r="H17" s="56">
        <v>1510</v>
      </c>
      <c r="I17" s="58">
        <v>894</v>
      </c>
      <c r="J17" s="58">
        <v>616</v>
      </c>
      <c r="L17" s="59"/>
      <c r="M17" s="59"/>
      <c r="N17" s="59"/>
      <c r="O17" s="59"/>
      <c r="P17" s="59"/>
      <c r="Q17" s="59"/>
      <c r="R17" s="59"/>
      <c r="S17" s="59"/>
      <c r="T17" s="59"/>
    </row>
    <row r="18" spans="1:20" s="50" customFormat="1" ht="11.25" customHeight="1" x14ac:dyDescent="0.15">
      <c r="A18" s="55" t="s">
        <v>206</v>
      </c>
      <c r="B18" s="89">
        <v>202</v>
      </c>
      <c r="C18" s="89">
        <v>125</v>
      </c>
      <c r="D18" s="89">
        <v>77</v>
      </c>
      <c r="E18" s="89">
        <v>64</v>
      </c>
      <c r="F18" s="89">
        <v>36</v>
      </c>
      <c r="G18" s="89">
        <v>28</v>
      </c>
      <c r="H18" s="56">
        <v>1404</v>
      </c>
      <c r="I18" s="58">
        <v>810</v>
      </c>
      <c r="J18" s="58">
        <v>594</v>
      </c>
      <c r="L18" s="59"/>
      <c r="M18" s="59"/>
      <c r="N18" s="59"/>
      <c r="O18" s="59"/>
      <c r="P18" s="59"/>
      <c r="Q18" s="59"/>
      <c r="R18" s="59"/>
      <c r="S18" s="59"/>
      <c r="T18" s="59"/>
    </row>
    <row r="19" spans="1:20" s="50" customFormat="1" ht="11.25" customHeight="1" x14ac:dyDescent="0.15">
      <c r="A19" s="55" t="s">
        <v>207</v>
      </c>
      <c r="B19" s="89">
        <v>245</v>
      </c>
      <c r="C19" s="89">
        <v>141</v>
      </c>
      <c r="D19" s="89">
        <v>104</v>
      </c>
      <c r="E19" s="89">
        <v>109</v>
      </c>
      <c r="F19" s="89">
        <v>52</v>
      </c>
      <c r="G19" s="89">
        <v>57</v>
      </c>
      <c r="H19" s="56">
        <v>1701</v>
      </c>
      <c r="I19" s="58">
        <v>919</v>
      </c>
      <c r="J19" s="58">
        <v>782</v>
      </c>
    </row>
    <row r="20" spans="1:20" s="50" customFormat="1" ht="11.25" customHeight="1" x14ac:dyDescent="0.15">
      <c r="A20" s="55"/>
      <c r="B20" s="80"/>
      <c r="C20" s="80"/>
      <c r="D20" s="80"/>
      <c r="E20" s="80"/>
      <c r="F20" s="80"/>
      <c r="G20" s="80"/>
      <c r="H20" s="56"/>
      <c r="I20" s="56"/>
      <c r="J20" s="56"/>
      <c r="L20" s="59"/>
      <c r="M20" s="59"/>
      <c r="N20" s="59"/>
      <c r="O20" s="59"/>
      <c r="P20" s="59"/>
      <c r="Q20" s="59"/>
      <c r="R20" s="59"/>
      <c r="S20" s="59"/>
      <c r="T20" s="59"/>
    </row>
    <row r="21" spans="1:20" s="50" customFormat="1" ht="11.25" customHeight="1" x14ac:dyDescent="0.15">
      <c r="A21" s="55" t="s">
        <v>208</v>
      </c>
      <c r="B21" s="89">
        <v>498</v>
      </c>
      <c r="C21" s="89">
        <v>314</v>
      </c>
      <c r="D21" s="89">
        <v>184</v>
      </c>
      <c r="E21" s="89">
        <v>138</v>
      </c>
      <c r="F21" s="89">
        <v>77</v>
      </c>
      <c r="G21" s="89">
        <v>61</v>
      </c>
      <c r="H21" s="56">
        <v>3416</v>
      </c>
      <c r="I21" s="56">
        <v>1931</v>
      </c>
      <c r="J21" s="56">
        <v>1485</v>
      </c>
      <c r="L21" s="59"/>
      <c r="M21" s="59"/>
      <c r="N21" s="59"/>
      <c r="O21" s="59"/>
      <c r="P21" s="59"/>
      <c r="Q21" s="59"/>
      <c r="R21" s="59"/>
      <c r="S21" s="59"/>
      <c r="T21" s="59"/>
    </row>
    <row r="22" spans="1:20" s="50" customFormat="1" ht="11.25" customHeight="1" x14ac:dyDescent="0.15">
      <c r="A22" s="55" t="s">
        <v>209</v>
      </c>
      <c r="B22" s="89">
        <v>403</v>
      </c>
      <c r="C22" s="89">
        <v>243</v>
      </c>
      <c r="D22" s="89">
        <v>160</v>
      </c>
      <c r="E22" s="89">
        <v>131</v>
      </c>
      <c r="F22" s="89">
        <v>78</v>
      </c>
      <c r="G22" s="89">
        <v>53</v>
      </c>
      <c r="H22" s="56">
        <v>2441</v>
      </c>
      <c r="I22" s="58">
        <v>1481</v>
      </c>
      <c r="J22" s="58">
        <v>960</v>
      </c>
    </row>
    <row r="23" spans="1:20" s="50" customFormat="1" ht="11.25" customHeight="1" x14ac:dyDescent="0.15">
      <c r="A23" s="55" t="s">
        <v>210</v>
      </c>
      <c r="B23" s="80">
        <v>1446</v>
      </c>
      <c r="C23" s="89">
        <v>985</v>
      </c>
      <c r="D23" s="89">
        <v>461</v>
      </c>
      <c r="E23" s="89">
        <v>336</v>
      </c>
      <c r="F23" s="89">
        <v>209</v>
      </c>
      <c r="G23" s="89">
        <v>127</v>
      </c>
      <c r="H23" s="56">
        <v>10024</v>
      </c>
      <c r="I23" s="56">
        <v>6339</v>
      </c>
      <c r="J23" s="56">
        <v>3685</v>
      </c>
      <c r="L23" s="59"/>
      <c r="M23" s="59"/>
      <c r="N23" s="59"/>
      <c r="O23" s="59"/>
      <c r="P23" s="59"/>
      <c r="Q23" s="59"/>
      <c r="R23" s="59"/>
      <c r="S23" s="59"/>
      <c r="T23" s="59"/>
    </row>
    <row r="24" spans="1:20" s="50" customFormat="1" ht="11.25" customHeight="1" x14ac:dyDescent="0.15">
      <c r="A24" s="55" t="s">
        <v>211</v>
      </c>
      <c r="B24" s="89">
        <v>522</v>
      </c>
      <c r="C24" s="89">
        <v>349</v>
      </c>
      <c r="D24" s="89">
        <v>173</v>
      </c>
      <c r="E24" s="89">
        <v>64</v>
      </c>
      <c r="F24" s="89">
        <v>40</v>
      </c>
      <c r="G24" s="89">
        <v>24</v>
      </c>
      <c r="H24" s="56">
        <v>3284</v>
      </c>
      <c r="I24" s="56">
        <v>2128</v>
      </c>
      <c r="J24" s="58">
        <v>1156</v>
      </c>
      <c r="L24" s="59"/>
      <c r="M24" s="59"/>
      <c r="N24" s="59"/>
      <c r="O24" s="59"/>
      <c r="P24" s="59"/>
      <c r="Q24" s="59"/>
      <c r="R24" s="59"/>
      <c r="S24" s="59"/>
      <c r="T24" s="59"/>
    </row>
    <row r="25" spans="1:20" s="50" customFormat="1" ht="11.25" customHeight="1" x14ac:dyDescent="0.15">
      <c r="A25" s="55" t="s">
        <v>212</v>
      </c>
      <c r="B25" s="89">
        <v>229</v>
      </c>
      <c r="C25" s="89">
        <v>132</v>
      </c>
      <c r="D25" s="89">
        <v>97</v>
      </c>
      <c r="E25" s="89">
        <v>94</v>
      </c>
      <c r="F25" s="89">
        <v>48</v>
      </c>
      <c r="G25" s="89">
        <v>46</v>
      </c>
      <c r="H25" s="56">
        <v>1617</v>
      </c>
      <c r="I25" s="58">
        <v>909</v>
      </c>
      <c r="J25" s="58">
        <v>708</v>
      </c>
      <c r="L25" s="59"/>
      <c r="M25" s="59"/>
      <c r="N25" s="59"/>
      <c r="O25" s="59"/>
      <c r="P25" s="59"/>
      <c r="Q25" s="59"/>
      <c r="R25" s="59"/>
      <c r="S25" s="59"/>
      <c r="T25" s="59"/>
    </row>
    <row r="26" spans="1:20" s="50" customFormat="1" ht="11.25" customHeight="1" x14ac:dyDescent="0.15">
      <c r="A26" s="55"/>
      <c r="B26" s="80"/>
      <c r="C26" s="80"/>
      <c r="D26" s="80"/>
      <c r="E26" s="80"/>
      <c r="F26" s="80"/>
      <c r="G26" s="80"/>
      <c r="H26" s="56"/>
      <c r="I26" s="56"/>
      <c r="J26" s="56"/>
    </row>
    <row r="27" spans="1:20" s="50" customFormat="1" ht="11.25" customHeight="1" x14ac:dyDescent="0.15">
      <c r="A27" s="55" t="s">
        <v>213</v>
      </c>
      <c r="B27" s="89">
        <v>116</v>
      </c>
      <c r="C27" s="89">
        <v>71</v>
      </c>
      <c r="D27" s="89">
        <v>45</v>
      </c>
      <c r="E27" s="89">
        <v>6</v>
      </c>
      <c r="F27" s="89">
        <v>3</v>
      </c>
      <c r="G27" s="89">
        <v>3</v>
      </c>
      <c r="H27" s="58">
        <v>811</v>
      </c>
      <c r="I27" s="58">
        <v>504</v>
      </c>
      <c r="J27" s="58">
        <v>307</v>
      </c>
      <c r="L27" s="59"/>
      <c r="M27" s="59"/>
      <c r="N27" s="59"/>
      <c r="O27" s="59"/>
      <c r="P27" s="59"/>
      <c r="Q27" s="59"/>
      <c r="R27" s="59"/>
      <c r="S27" s="59"/>
      <c r="T27" s="59"/>
    </row>
    <row r="28" spans="1:20" s="50" customFormat="1" ht="11.25" customHeight="1" x14ac:dyDescent="0.15">
      <c r="A28" s="55" t="s">
        <v>214</v>
      </c>
      <c r="B28" s="89">
        <v>117</v>
      </c>
      <c r="C28" s="89">
        <v>86</v>
      </c>
      <c r="D28" s="89">
        <v>31</v>
      </c>
      <c r="E28" s="89">
        <v>51</v>
      </c>
      <c r="F28" s="89">
        <v>33</v>
      </c>
      <c r="G28" s="89">
        <v>18</v>
      </c>
      <c r="H28" s="58">
        <v>887</v>
      </c>
      <c r="I28" s="58">
        <v>550</v>
      </c>
      <c r="J28" s="58">
        <v>337</v>
      </c>
      <c r="L28" s="59"/>
      <c r="M28" s="59"/>
      <c r="N28" s="59"/>
      <c r="O28" s="59"/>
      <c r="P28" s="59"/>
      <c r="Q28" s="59"/>
      <c r="R28" s="59"/>
      <c r="S28" s="59"/>
      <c r="T28" s="59"/>
    </row>
    <row r="29" spans="1:20" s="50" customFormat="1" ht="11.25" customHeight="1" x14ac:dyDescent="0.15">
      <c r="A29" s="55" t="s">
        <v>215</v>
      </c>
      <c r="B29" s="89">
        <v>93</v>
      </c>
      <c r="C29" s="89">
        <v>56</v>
      </c>
      <c r="D29" s="89">
        <v>37</v>
      </c>
      <c r="E29" s="89">
        <v>2</v>
      </c>
      <c r="F29" s="89">
        <v>1</v>
      </c>
      <c r="G29" s="89">
        <v>1</v>
      </c>
      <c r="H29" s="58">
        <v>707</v>
      </c>
      <c r="I29" s="58">
        <v>404</v>
      </c>
      <c r="J29" s="58">
        <v>303</v>
      </c>
      <c r="L29" s="59"/>
      <c r="M29" s="59"/>
      <c r="N29" s="59"/>
      <c r="O29" s="59"/>
      <c r="P29" s="59"/>
      <c r="Q29" s="59"/>
      <c r="R29" s="59"/>
      <c r="S29" s="59"/>
      <c r="T29" s="59"/>
    </row>
    <row r="30" spans="1:20" s="50" customFormat="1" ht="11.25" customHeight="1" x14ac:dyDescent="0.15">
      <c r="A30" s="55" t="s">
        <v>216</v>
      </c>
      <c r="B30" s="89">
        <v>81</v>
      </c>
      <c r="C30" s="89">
        <v>46</v>
      </c>
      <c r="D30" s="89">
        <v>35</v>
      </c>
      <c r="E30" s="89">
        <v>0</v>
      </c>
      <c r="F30" s="89">
        <v>0</v>
      </c>
      <c r="G30" s="89">
        <v>0</v>
      </c>
      <c r="H30" s="58">
        <v>771</v>
      </c>
      <c r="I30" s="58">
        <v>404</v>
      </c>
      <c r="J30" s="58">
        <v>367</v>
      </c>
    </row>
    <row r="31" spans="1:20" s="50" customFormat="1" ht="11.25" customHeight="1" x14ac:dyDescent="0.15">
      <c r="A31" s="55" t="s">
        <v>217</v>
      </c>
      <c r="B31" s="89">
        <v>180</v>
      </c>
      <c r="C31" s="89">
        <v>107</v>
      </c>
      <c r="D31" s="89">
        <v>73</v>
      </c>
      <c r="E31" s="89">
        <v>76</v>
      </c>
      <c r="F31" s="89">
        <v>37</v>
      </c>
      <c r="G31" s="89">
        <v>39</v>
      </c>
      <c r="H31" s="58">
        <v>1210</v>
      </c>
      <c r="I31" s="58">
        <v>711</v>
      </c>
      <c r="J31" s="58">
        <v>499</v>
      </c>
    </row>
    <row r="32" spans="1:20" s="50" customFormat="1" ht="11.25" customHeight="1" x14ac:dyDescent="0.15">
      <c r="A32" s="55"/>
      <c r="B32" s="80"/>
      <c r="C32" s="80"/>
      <c r="D32" s="80"/>
      <c r="E32" s="80"/>
      <c r="F32" s="80"/>
      <c r="G32" s="80"/>
      <c r="H32" s="56"/>
      <c r="I32" s="56"/>
      <c r="J32" s="56"/>
      <c r="L32" s="59"/>
      <c r="M32" s="59"/>
      <c r="N32" s="59"/>
      <c r="O32" s="59"/>
      <c r="P32" s="59"/>
      <c r="Q32" s="59"/>
      <c r="R32" s="59"/>
      <c r="S32" s="59"/>
      <c r="T32" s="59"/>
    </row>
    <row r="33" spans="1:20" s="50" customFormat="1" ht="11.25" customHeight="1" x14ac:dyDescent="0.15">
      <c r="A33" s="55" t="s">
        <v>218</v>
      </c>
      <c r="B33" s="89">
        <v>213</v>
      </c>
      <c r="C33" s="89">
        <v>120</v>
      </c>
      <c r="D33" s="89">
        <v>93</v>
      </c>
      <c r="E33" s="89">
        <v>73</v>
      </c>
      <c r="F33" s="89">
        <v>39</v>
      </c>
      <c r="G33" s="89">
        <v>34</v>
      </c>
      <c r="H33" s="56">
        <v>1532</v>
      </c>
      <c r="I33" s="58">
        <v>814</v>
      </c>
      <c r="J33" s="58">
        <v>718</v>
      </c>
      <c r="L33" s="59"/>
      <c r="M33" s="59"/>
      <c r="N33" s="59"/>
      <c r="O33" s="59"/>
      <c r="P33" s="59"/>
      <c r="Q33" s="59"/>
      <c r="R33" s="59"/>
      <c r="S33" s="59"/>
      <c r="T33" s="59"/>
    </row>
    <row r="34" spans="1:20" s="50" customFormat="1" ht="11.25" customHeight="1" x14ac:dyDescent="0.15">
      <c r="A34" s="55" t="s">
        <v>219</v>
      </c>
      <c r="B34" s="89">
        <v>385</v>
      </c>
      <c r="C34" s="89">
        <v>236</v>
      </c>
      <c r="D34" s="89">
        <v>149</v>
      </c>
      <c r="E34" s="89">
        <v>122</v>
      </c>
      <c r="F34" s="89">
        <v>71</v>
      </c>
      <c r="G34" s="89">
        <v>51</v>
      </c>
      <c r="H34" s="56">
        <v>2635</v>
      </c>
      <c r="I34" s="56">
        <v>1591</v>
      </c>
      <c r="J34" s="58">
        <v>1044</v>
      </c>
      <c r="L34" s="59"/>
      <c r="M34" s="59"/>
      <c r="N34" s="59"/>
      <c r="O34" s="59"/>
      <c r="P34" s="59"/>
      <c r="Q34" s="59"/>
      <c r="R34" s="59"/>
      <c r="S34" s="59"/>
      <c r="T34" s="59"/>
    </row>
    <row r="35" spans="1:20" s="50" customFormat="1" ht="11.25" customHeight="1" x14ac:dyDescent="0.15">
      <c r="A35" s="55" t="s">
        <v>220</v>
      </c>
      <c r="B35" s="89">
        <v>548</v>
      </c>
      <c r="C35" s="89">
        <v>360</v>
      </c>
      <c r="D35" s="89">
        <v>188</v>
      </c>
      <c r="E35" s="89">
        <v>219</v>
      </c>
      <c r="F35" s="89">
        <v>128</v>
      </c>
      <c r="G35" s="89">
        <v>91</v>
      </c>
      <c r="H35" s="56">
        <v>4367</v>
      </c>
      <c r="I35" s="56">
        <v>2670</v>
      </c>
      <c r="J35" s="56">
        <v>1697</v>
      </c>
    </row>
    <row r="36" spans="1:20" s="50" customFormat="1" ht="11.25" customHeight="1" x14ac:dyDescent="0.15">
      <c r="A36" s="55" t="s">
        <v>221</v>
      </c>
      <c r="B36" s="89">
        <v>152</v>
      </c>
      <c r="C36" s="89">
        <v>96</v>
      </c>
      <c r="D36" s="89">
        <v>56</v>
      </c>
      <c r="E36" s="89">
        <v>61</v>
      </c>
      <c r="F36" s="89">
        <v>28</v>
      </c>
      <c r="G36" s="89">
        <v>33</v>
      </c>
      <c r="H36" s="58">
        <v>1166</v>
      </c>
      <c r="I36" s="58">
        <v>647</v>
      </c>
      <c r="J36" s="58">
        <v>519</v>
      </c>
      <c r="L36" s="59"/>
      <c r="M36" s="59"/>
      <c r="N36" s="59"/>
      <c r="O36" s="59"/>
      <c r="P36" s="59"/>
      <c r="Q36" s="59"/>
      <c r="R36" s="59"/>
      <c r="S36" s="59"/>
      <c r="T36" s="59"/>
    </row>
    <row r="37" spans="1:20" s="50" customFormat="1" ht="11.25" customHeight="1" x14ac:dyDescent="0.15">
      <c r="A37" s="55" t="s">
        <v>222</v>
      </c>
      <c r="B37" s="89">
        <v>122</v>
      </c>
      <c r="C37" s="89">
        <v>73</v>
      </c>
      <c r="D37" s="89">
        <v>49</v>
      </c>
      <c r="E37" s="89">
        <v>51</v>
      </c>
      <c r="F37" s="89">
        <v>33</v>
      </c>
      <c r="G37" s="89">
        <v>18</v>
      </c>
      <c r="H37" s="58">
        <v>872</v>
      </c>
      <c r="I37" s="58">
        <v>530</v>
      </c>
      <c r="J37" s="58">
        <v>342</v>
      </c>
      <c r="L37" s="59"/>
      <c r="M37" s="59"/>
      <c r="N37" s="59"/>
      <c r="O37" s="59"/>
      <c r="P37" s="59"/>
      <c r="Q37" s="59"/>
      <c r="R37" s="59"/>
      <c r="S37" s="59"/>
      <c r="T37" s="59"/>
    </row>
    <row r="38" spans="1:20" s="50" customFormat="1" ht="11.25" customHeight="1" x14ac:dyDescent="0.15">
      <c r="A38" s="55"/>
      <c r="B38" s="80"/>
      <c r="C38" s="80"/>
      <c r="D38" s="80"/>
      <c r="E38" s="80"/>
      <c r="F38" s="80"/>
      <c r="G38" s="80"/>
      <c r="H38" s="56"/>
      <c r="I38" s="56"/>
      <c r="J38" s="56"/>
      <c r="L38" s="59"/>
      <c r="M38" s="59"/>
      <c r="N38" s="59"/>
      <c r="O38" s="59"/>
      <c r="P38" s="59"/>
      <c r="Q38" s="59"/>
      <c r="R38" s="59"/>
      <c r="S38" s="59"/>
      <c r="T38" s="59"/>
    </row>
    <row r="39" spans="1:20" s="50" customFormat="1" ht="11.25" customHeight="1" x14ac:dyDescent="0.15">
      <c r="A39" s="55" t="s">
        <v>223</v>
      </c>
      <c r="B39" s="89">
        <v>247</v>
      </c>
      <c r="C39" s="89">
        <v>155</v>
      </c>
      <c r="D39" s="89">
        <v>92</v>
      </c>
      <c r="E39" s="89">
        <v>92</v>
      </c>
      <c r="F39" s="89">
        <v>52</v>
      </c>
      <c r="G39" s="89">
        <v>40</v>
      </c>
      <c r="H39" s="56">
        <v>1591</v>
      </c>
      <c r="I39" s="58">
        <v>942</v>
      </c>
      <c r="J39" s="58">
        <v>649</v>
      </c>
    </row>
    <row r="40" spans="1:20" s="50" customFormat="1" ht="11.25" customHeight="1" x14ac:dyDescent="0.15">
      <c r="A40" s="55" t="s">
        <v>224</v>
      </c>
      <c r="B40" s="89">
        <v>902</v>
      </c>
      <c r="C40" s="89">
        <v>537</v>
      </c>
      <c r="D40" s="89">
        <v>365</v>
      </c>
      <c r="E40" s="89">
        <v>311</v>
      </c>
      <c r="F40" s="89">
        <v>184</v>
      </c>
      <c r="G40" s="89">
        <v>127</v>
      </c>
      <c r="H40" s="56">
        <v>6684</v>
      </c>
      <c r="I40" s="56">
        <v>3889</v>
      </c>
      <c r="J40" s="56">
        <v>2795</v>
      </c>
    </row>
    <row r="41" spans="1:20" s="50" customFormat="1" ht="11.25" customHeight="1" x14ac:dyDescent="0.15">
      <c r="A41" s="55" t="s">
        <v>225</v>
      </c>
      <c r="B41" s="89">
        <v>392</v>
      </c>
      <c r="C41" s="89">
        <v>255</v>
      </c>
      <c r="D41" s="89">
        <v>137</v>
      </c>
      <c r="E41" s="89">
        <v>154</v>
      </c>
      <c r="F41" s="89">
        <v>95</v>
      </c>
      <c r="G41" s="89">
        <v>59</v>
      </c>
      <c r="H41" s="56">
        <v>2941</v>
      </c>
      <c r="I41" s="56">
        <v>1753</v>
      </c>
      <c r="J41" s="56">
        <v>1188</v>
      </c>
      <c r="L41" s="59"/>
      <c r="M41" s="59"/>
      <c r="N41" s="59"/>
      <c r="O41" s="59"/>
      <c r="P41" s="59"/>
      <c r="Q41" s="59"/>
      <c r="R41" s="59"/>
      <c r="S41" s="59"/>
      <c r="T41" s="59"/>
    </row>
    <row r="42" spans="1:20" s="50" customFormat="1" ht="11.25" customHeight="1" x14ac:dyDescent="0.15">
      <c r="A42" s="55" t="s">
        <v>226</v>
      </c>
      <c r="B42" s="89">
        <v>106</v>
      </c>
      <c r="C42" s="89">
        <v>51</v>
      </c>
      <c r="D42" s="89">
        <v>55</v>
      </c>
      <c r="E42" s="89">
        <v>33</v>
      </c>
      <c r="F42" s="89">
        <v>14</v>
      </c>
      <c r="G42" s="89">
        <v>19</v>
      </c>
      <c r="H42" s="58">
        <v>763</v>
      </c>
      <c r="I42" s="58">
        <v>386</v>
      </c>
      <c r="J42" s="58">
        <v>377</v>
      </c>
    </row>
    <row r="43" spans="1:20" s="50" customFormat="1" ht="11.25" customHeight="1" x14ac:dyDescent="0.15">
      <c r="A43" s="55" t="s">
        <v>227</v>
      </c>
      <c r="B43" s="89">
        <v>98</v>
      </c>
      <c r="C43" s="89">
        <v>58</v>
      </c>
      <c r="D43" s="89">
        <v>40</v>
      </c>
      <c r="E43" s="89">
        <v>24</v>
      </c>
      <c r="F43" s="89">
        <v>17</v>
      </c>
      <c r="G43" s="89">
        <v>7</v>
      </c>
      <c r="H43" s="58">
        <v>698</v>
      </c>
      <c r="I43" s="58">
        <v>399</v>
      </c>
      <c r="J43" s="58">
        <v>299</v>
      </c>
    </row>
    <row r="44" spans="1:20" s="50" customFormat="1" ht="11.25" customHeight="1" x14ac:dyDescent="0.15">
      <c r="A44" s="55"/>
      <c r="B44" s="80"/>
      <c r="C44" s="80"/>
      <c r="D44" s="80"/>
      <c r="E44" s="80"/>
      <c r="F44" s="80"/>
      <c r="G44" s="80"/>
      <c r="H44" s="56"/>
      <c r="I44" s="56"/>
      <c r="J44" s="56"/>
      <c r="L44" s="59"/>
      <c r="M44" s="59"/>
      <c r="N44" s="59"/>
      <c r="O44" s="59"/>
      <c r="P44" s="59"/>
      <c r="Q44" s="59"/>
      <c r="R44" s="59"/>
      <c r="S44" s="59"/>
      <c r="T44" s="59"/>
    </row>
    <row r="45" spans="1:20" s="50" customFormat="1" ht="11.25" customHeight="1" x14ac:dyDescent="0.15">
      <c r="A45" s="55" t="s">
        <v>228</v>
      </c>
      <c r="B45" s="89">
        <v>65</v>
      </c>
      <c r="C45" s="89">
        <v>32</v>
      </c>
      <c r="D45" s="89">
        <v>33</v>
      </c>
      <c r="E45" s="89">
        <v>3</v>
      </c>
      <c r="F45" s="89">
        <v>1</v>
      </c>
      <c r="G45" s="89">
        <v>2</v>
      </c>
      <c r="H45" s="58">
        <v>622</v>
      </c>
      <c r="I45" s="58">
        <v>313</v>
      </c>
      <c r="J45" s="58">
        <v>309</v>
      </c>
      <c r="L45" s="59"/>
      <c r="M45" s="59"/>
      <c r="N45" s="59"/>
      <c r="O45" s="59"/>
      <c r="P45" s="59"/>
      <c r="Q45" s="59"/>
      <c r="R45" s="59"/>
      <c r="S45" s="59"/>
      <c r="T45" s="59"/>
    </row>
    <row r="46" spans="1:20" s="50" customFormat="1" ht="11.25" customHeight="1" x14ac:dyDescent="0.15">
      <c r="A46" s="55" t="s">
        <v>229</v>
      </c>
      <c r="B46" s="89">
        <v>61</v>
      </c>
      <c r="C46" s="89">
        <v>33</v>
      </c>
      <c r="D46" s="89">
        <v>28</v>
      </c>
      <c r="E46" s="89">
        <v>27</v>
      </c>
      <c r="F46" s="89">
        <v>12</v>
      </c>
      <c r="G46" s="89">
        <v>15</v>
      </c>
      <c r="H46" s="58">
        <v>590</v>
      </c>
      <c r="I46" s="58">
        <v>309</v>
      </c>
      <c r="J46" s="58">
        <v>281</v>
      </c>
      <c r="L46" s="59"/>
      <c r="M46" s="59"/>
      <c r="N46" s="59"/>
      <c r="O46" s="59"/>
      <c r="P46" s="59"/>
      <c r="Q46" s="59"/>
      <c r="R46" s="59"/>
      <c r="S46" s="59"/>
      <c r="T46" s="59"/>
    </row>
    <row r="47" spans="1:20" s="50" customFormat="1" ht="11.25" customHeight="1" x14ac:dyDescent="0.15">
      <c r="A47" s="55" t="s">
        <v>230</v>
      </c>
      <c r="B47" s="89">
        <v>203</v>
      </c>
      <c r="C47" s="89">
        <v>124</v>
      </c>
      <c r="D47" s="89">
        <v>79</v>
      </c>
      <c r="E47" s="89">
        <v>69</v>
      </c>
      <c r="F47" s="89">
        <v>34</v>
      </c>
      <c r="G47" s="89">
        <v>35</v>
      </c>
      <c r="H47" s="56">
        <v>1814</v>
      </c>
      <c r="I47" s="58">
        <v>1058</v>
      </c>
      <c r="J47" s="58">
        <v>756</v>
      </c>
    </row>
    <row r="48" spans="1:20" s="50" customFormat="1" ht="11.25" customHeight="1" x14ac:dyDescent="0.15">
      <c r="A48" s="55" t="s">
        <v>231</v>
      </c>
      <c r="B48" s="89">
        <v>295</v>
      </c>
      <c r="C48" s="89">
        <v>185</v>
      </c>
      <c r="D48" s="89">
        <v>110</v>
      </c>
      <c r="E48" s="89">
        <v>109</v>
      </c>
      <c r="F48" s="89">
        <v>62</v>
      </c>
      <c r="G48" s="89">
        <v>47</v>
      </c>
      <c r="H48" s="56">
        <v>2224</v>
      </c>
      <c r="I48" s="58">
        <v>1293</v>
      </c>
      <c r="J48" s="58">
        <v>931</v>
      </c>
      <c r="L48" s="59"/>
      <c r="M48" s="59"/>
      <c r="N48" s="59"/>
      <c r="O48" s="59"/>
      <c r="P48" s="59"/>
      <c r="Q48" s="59"/>
      <c r="R48" s="59"/>
      <c r="S48" s="59"/>
      <c r="T48" s="59"/>
    </row>
    <row r="49" spans="1:20" s="50" customFormat="1" ht="11.25" customHeight="1" x14ac:dyDescent="0.15">
      <c r="A49" s="55" t="s">
        <v>232</v>
      </c>
      <c r="B49" s="89">
        <v>126</v>
      </c>
      <c r="C49" s="89">
        <v>81</v>
      </c>
      <c r="D49" s="89">
        <v>45</v>
      </c>
      <c r="E49" s="89">
        <v>42</v>
      </c>
      <c r="F49" s="89">
        <v>24</v>
      </c>
      <c r="G49" s="89">
        <v>18</v>
      </c>
      <c r="H49" s="58">
        <v>999</v>
      </c>
      <c r="I49" s="58">
        <v>598</v>
      </c>
      <c r="J49" s="58">
        <v>401</v>
      </c>
      <c r="L49" s="59"/>
      <c r="M49" s="59"/>
      <c r="N49" s="59"/>
      <c r="O49" s="59"/>
      <c r="P49" s="59"/>
      <c r="Q49" s="59"/>
      <c r="R49" s="59"/>
      <c r="S49" s="59"/>
      <c r="T49" s="59"/>
    </row>
    <row r="50" spans="1:20" s="50" customFormat="1" ht="11.25" customHeight="1" x14ac:dyDescent="0.15">
      <c r="A50" s="55"/>
      <c r="B50" s="80"/>
      <c r="C50" s="80"/>
      <c r="D50" s="80"/>
      <c r="E50" s="80"/>
      <c r="F50" s="80"/>
      <c r="G50" s="80"/>
      <c r="H50" s="56"/>
      <c r="I50" s="56"/>
      <c r="J50" s="56"/>
      <c r="L50" s="59"/>
      <c r="M50" s="59"/>
      <c r="N50" s="59"/>
      <c r="O50" s="59"/>
      <c r="P50" s="59"/>
      <c r="Q50" s="59"/>
      <c r="R50" s="59"/>
      <c r="S50" s="59"/>
      <c r="T50" s="59"/>
    </row>
    <row r="51" spans="1:20" s="50" customFormat="1" ht="11.25" customHeight="1" x14ac:dyDescent="0.15">
      <c r="A51" s="55" t="s">
        <v>233</v>
      </c>
      <c r="B51" s="89">
        <v>84</v>
      </c>
      <c r="C51" s="89">
        <v>56</v>
      </c>
      <c r="D51" s="89">
        <v>28</v>
      </c>
      <c r="E51" s="89">
        <v>42</v>
      </c>
      <c r="F51" s="89">
        <v>28</v>
      </c>
      <c r="G51" s="89">
        <v>14</v>
      </c>
      <c r="H51" s="58">
        <v>709</v>
      </c>
      <c r="I51" s="58">
        <v>406</v>
      </c>
      <c r="J51" s="58">
        <v>303</v>
      </c>
    </row>
    <row r="52" spans="1:20" s="50" customFormat="1" ht="11.25" customHeight="1" x14ac:dyDescent="0.15">
      <c r="A52" s="55" t="s">
        <v>234</v>
      </c>
      <c r="B52" s="89">
        <v>102</v>
      </c>
      <c r="C52" s="89">
        <v>60</v>
      </c>
      <c r="D52" s="89">
        <v>42</v>
      </c>
      <c r="E52" s="89">
        <v>31</v>
      </c>
      <c r="F52" s="89">
        <v>17</v>
      </c>
      <c r="G52" s="89">
        <v>14</v>
      </c>
      <c r="H52" s="58">
        <v>1213</v>
      </c>
      <c r="I52" s="58">
        <v>714</v>
      </c>
      <c r="J52" s="58">
        <v>499</v>
      </c>
    </row>
    <row r="53" spans="1:20" s="50" customFormat="1" ht="11.25" customHeight="1" x14ac:dyDescent="0.15">
      <c r="A53" s="55" t="s">
        <v>235</v>
      </c>
      <c r="B53" s="89">
        <v>165</v>
      </c>
      <c r="C53" s="89">
        <v>98</v>
      </c>
      <c r="D53" s="89">
        <v>67</v>
      </c>
      <c r="E53" s="89">
        <v>55</v>
      </c>
      <c r="F53" s="89">
        <v>29</v>
      </c>
      <c r="G53" s="89">
        <v>26</v>
      </c>
      <c r="H53" s="58">
        <v>1119</v>
      </c>
      <c r="I53" s="58">
        <v>631</v>
      </c>
      <c r="J53" s="58">
        <v>488</v>
      </c>
      <c r="L53" s="59"/>
      <c r="M53" s="59"/>
      <c r="N53" s="59"/>
      <c r="O53" s="59"/>
      <c r="P53" s="59"/>
      <c r="Q53" s="59"/>
      <c r="R53" s="59"/>
      <c r="S53" s="59"/>
      <c r="T53" s="59"/>
    </row>
    <row r="54" spans="1:20" s="50" customFormat="1" ht="11.25" customHeight="1" x14ac:dyDescent="0.15">
      <c r="A54" s="55" t="s">
        <v>236</v>
      </c>
      <c r="B54" s="89">
        <v>84</v>
      </c>
      <c r="C54" s="89">
        <v>49</v>
      </c>
      <c r="D54" s="89">
        <v>35</v>
      </c>
      <c r="E54" s="89">
        <v>40</v>
      </c>
      <c r="F54" s="89">
        <v>15</v>
      </c>
      <c r="G54" s="89">
        <v>25</v>
      </c>
      <c r="H54" s="58">
        <v>573</v>
      </c>
      <c r="I54" s="58">
        <v>322</v>
      </c>
      <c r="J54" s="58">
        <v>251</v>
      </c>
      <c r="L54" s="59"/>
      <c r="M54" s="59"/>
      <c r="N54" s="59"/>
      <c r="O54" s="59"/>
      <c r="P54" s="59"/>
      <c r="Q54" s="59"/>
      <c r="R54" s="59"/>
      <c r="S54" s="59"/>
      <c r="T54" s="59"/>
    </row>
    <row r="55" spans="1:20" s="50" customFormat="1" ht="11.25" customHeight="1" x14ac:dyDescent="0.15">
      <c r="A55" s="55" t="s">
        <v>237</v>
      </c>
      <c r="B55" s="89">
        <v>567</v>
      </c>
      <c r="C55" s="89">
        <v>350</v>
      </c>
      <c r="D55" s="89">
        <v>217</v>
      </c>
      <c r="E55" s="89">
        <v>190</v>
      </c>
      <c r="F55" s="89">
        <v>104</v>
      </c>
      <c r="G55" s="89">
        <v>86</v>
      </c>
      <c r="H55" s="56">
        <v>4260</v>
      </c>
      <c r="I55" s="56">
        <v>2490</v>
      </c>
      <c r="J55" s="56">
        <v>1770</v>
      </c>
      <c r="L55" s="59"/>
      <c r="M55" s="59"/>
      <c r="N55" s="59"/>
      <c r="O55" s="59"/>
      <c r="P55" s="59"/>
      <c r="Q55" s="59"/>
      <c r="R55" s="59"/>
      <c r="S55" s="59"/>
      <c r="T55" s="59"/>
    </row>
    <row r="56" spans="1:20" s="50" customFormat="1" ht="11.25" customHeight="1" x14ac:dyDescent="0.15">
      <c r="A56" s="55"/>
      <c r="B56" s="80"/>
      <c r="C56" s="80"/>
      <c r="D56" s="80"/>
      <c r="E56" s="80"/>
      <c r="F56" s="80"/>
      <c r="G56" s="80"/>
      <c r="H56" s="56"/>
      <c r="I56" s="56"/>
      <c r="J56" s="56"/>
    </row>
    <row r="57" spans="1:20" s="50" customFormat="1" ht="11.25" customHeight="1" x14ac:dyDescent="0.15">
      <c r="A57" s="55" t="s">
        <v>238</v>
      </c>
      <c r="B57" s="89">
        <v>136</v>
      </c>
      <c r="C57" s="89">
        <v>76</v>
      </c>
      <c r="D57" s="89">
        <v>60</v>
      </c>
      <c r="E57" s="89">
        <v>49</v>
      </c>
      <c r="F57" s="89">
        <v>23</v>
      </c>
      <c r="G57" s="89">
        <v>26</v>
      </c>
      <c r="H57" s="58">
        <v>937</v>
      </c>
      <c r="I57" s="58">
        <v>480</v>
      </c>
      <c r="J57" s="58">
        <v>457</v>
      </c>
      <c r="L57" s="59"/>
      <c r="M57" s="59"/>
      <c r="N57" s="59"/>
      <c r="O57" s="59"/>
      <c r="P57" s="59"/>
      <c r="Q57" s="59"/>
      <c r="R57" s="59"/>
      <c r="S57" s="59"/>
      <c r="T57" s="59"/>
    </row>
    <row r="58" spans="1:20" s="50" customFormat="1" ht="11.25" customHeight="1" x14ac:dyDescent="0.15">
      <c r="A58" s="55" t="s">
        <v>239</v>
      </c>
      <c r="B58" s="89">
        <v>155</v>
      </c>
      <c r="C58" s="89">
        <v>80</v>
      </c>
      <c r="D58" s="89">
        <v>75</v>
      </c>
      <c r="E58" s="89">
        <v>42</v>
      </c>
      <c r="F58" s="89">
        <v>18</v>
      </c>
      <c r="G58" s="89">
        <v>24</v>
      </c>
      <c r="H58" s="58">
        <v>1325</v>
      </c>
      <c r="I58" s="58">
        <v>703</v>
      </c>
      <c r="J58" s="58">
        <v>622</v>
      </c>
    </row>
    <row r="59" spans="1:20" s="50" customFormat="1" ht="11.25" customHeight="1" x14ac:dyDescent="0.15">
      <c r="A59" s="55" t="s">
        <v>240</v>
      </c>
      <c r="B59" s="89">
        <v>265</v>
      </c>
      <c r="C59" s="89">
        <v>150</v>
      </c>
      <c r="D59" s="89">
        <v>115</v>
      </c>
      <c r="E59" s="89">
        <v>86</v>
      </c>
      <c r="F59" s="89">
        <v>47</v>
      </c>
      <c r="G59" s="89">
        <v>39</v>
      </c>
      <c r="H59" s="56">
        <v>1844</v>
      </c>
      <c r="I59" s="58">
        <v>1029</v>
      </c>
      <c r="J59" s="58">
        <v>815</v>
      </c>
    </row>
    <row r="60" spans="1:20" s="50" customFormat="1" ht="11.25" customHeight="1" x14ac:dyDescent="0.15">
      <c r="A60" s="55" t="s">
        <v>241</v>
      </c>
      <c r="B60" s="89">
        <v>160</v>
      </c>
      <c r="C60" s="89">
        <v>90</v>
      </c>
      <c r="D60" s="89">
        <v>70</v>
      </c>
      <c r="E60" s="89">
        <v>66</v>
      </c>
      <c r="F60" s="89">
        <v>33</v>
      </c>
      <c r="G60" s="89">
        <v>33</v>
      </c>
      <c r="H60" s="56">
        <v>1358</v>
      </c>
      <c r="I60" s="58">
        <v>710</v>
      </c>
      <c r="J60" s="58">
        <v>648</v>
      </c>
    </row>
    <row r="61" spans="1:20" s="50" customFormat="1" ht="11.25" customHeight="1" x14ac:dyDescent="0.15">
      <c r="A61" s="55" t="s">
        <v>242</v>
      </c>
      <c r="B61" s="89">
        <v>155</v>
      </c>
      <c r="C61" s="89">
        <v>83</v>
      </c>
      <c r="D61" s="89">
        <v>72</v>
      </c>
      <c r="E61" s="89">
        <v>57</v>
      </c>
      <c r="F61" s="89">
        <v>35</v>
      </c>
      <c r="G61" s="89">
        <v>22</v>
      </c>
      <c r="H61" s="58">
        <v>1186</v>
      </c>
      <c r="I61" s="58">
        <v>622</v>
      </c>
      <c r="J61" s="58">
        <v>564</v>
      </c>
    </row>
    <row r="62" spans="1:20" s="50" customFormat="1" ht="11.25" customHeight="1" x14ac:dyDescent="0.15">
      <c r="A62" s="55"/>
      <c r="B62" s="80"/>
      <c r="C62" s="80"/>
      <c r="D62" s="80"/>
      <c r="E62" s="80"/>
      <c r="F62" s="80"/>
      <c r="G62" s="80"/>
      <c r="H62" s="56"/>
      <c r="I62" s="56"/>
      <c r="J62" s="56"/>
    </row>
    <row r="63" spans="1:20" s="50" customFormat="1" ht="11.25" customHeight="1" x14ac:dyDescent="0.15">
      <c r="A63" s="55" t="s">
        <v>243</v>
      </c>
      <c r="B63" s="89">
        <v>232</v>
      </c>
      <c r="C63" s="89">
        <v>138</v>
      </c>
      <c r="D63" s="89">
        <v>94</v>
      </c>
      <c r="E63" s="89">
        <v>61</v>
      </c>
      <c r="F63" s="89">
        <v>34</v>
      </c>
      <c r="G63" s="89">
        <v>27</v>
      </c>
      <c r="H63" s="56">
        <v>1894</v>
      </c>
      <c r="I63" s="58">
        <v>1053</v>
      </c>
      <c r="J63" s="58">
        <v>841</v>
      </c>
    </row>
    <row r="64" spans="1:20" s="50" customFormat="1" ht="11.25" customHeight="1" x14ac:dyDescent="0.15">
      <c r="A64" s="55" t="s">
        <v>244</v>
      </c>
      <c r="B64" s="89">
        <v>223</v>
      </c>
      <c r="C64" s="89">
        <v>105</v>
      </c>
      <c r="D64" s="89">
        <v>118</v>
      </c>
      <c r="E64" s="89">
        <v>65</v>
      </c>
      <c r="F64" s="89">
        <v>30</v>
      </c>
      <c r="G64" s="89">
        <v>35</v>
      </c>
      <c r="H64" s="56">
        <v>1969</v>
      </c>
      <c r="I64" s="58">
        <v>983</v>
      </c>
      <c r="J64" s="58">
        <v>986</v>
      </c>
    </row>
    <row r="65" spans="1:10" s="50" customFormat="1" ht="11.25" customHeight="1" thickBot="1" x14ac:dyDescent="0.2">
      <c r="A65" s="74"/>
      <c r="B65" s="75"/>
      <c r="C65" s="75"/>
      <c r="D65" s="75"/>
      <c r="E65" s="75"/>
      <c r="F65" s="75"/>
      <c r="G65" s="75"/>
      <c r="H65" s="75"/>
      <c r="I65" s="75"/>
      <c r="J65" s="75"/>
    </row>
    <row r="66" spans="1:10" s="63" customFormat="1" ht="8.25" customHeight="1" x14ac:dyDescent="0.15">
      <c r="B66" s="49"/>
      <c r="C66" s="49"/>
      <c r="D66" s="49"/>
      <c r="E66" s="49"/>
      <c r="F66" s="49"/>
      <c r="G66" s="49"/>
      <c r="H66" s="49"/>
      <c r="I66" s="49"/>
      <c r="J66" s="49"/>
    </row>
    <row r="67" spans="1:10" s="63" customFormat="1" ht="13.5" x14ac:dyDescent="0.15">
      <c r="B67" s="49"/>
      <c r="C67" s="49"/>
      <c r="D67" s="49"/>
      <c r="E67" s="49"/>
      <c r="F67" s="49"/>
      <c r="G67" s="49"/>
      <c r="H67" s="49"/>
      <c r="I67" s="49"/>
      <c r="J67" s="49"/>
    </row>
    <row r="68" spans="1:10" s="63" customFormat="1" ht="13.5" x14ac:dyDescent="0.15">
      <c r="B68" s="49"/>
      <c r="C68" s="49"/>
      <c r="D68" s="49"/>
      <c r="E68" s="49"/>
      <c r="F68" s="49"/>
      <c r="G68" s="49"/>
      <c r="H68" s="49"/>
      <c r="I68" s="49"/>
      <c r="J68" s="49"/>
    </row>
    <row r="69" spans="1:10" s="63" customFormat="1" ht="13.5" x14ac:dyDescent="0.15">
      <c r="B69" s="49"/>
      <c r="C69" s="49"/>
      <c r="D69" s="49"/>
      <c r="E69" s="49"/>
      <c r="F69" s="49"/>
      <c r="G69" s="49"/>
      <c r="H69" s="49"/>
      <c r="I69" s="49"/>
      <c r="J69" s="49"/>
    </row>
    <row r="70" spans="1:10" s="63" customFormat="1" ht="13.5" x14ac:dyDescent="0.15">
      <c r="B70" s="49"/>
      <c r="C70" s="49"/>
      <c r="D70" s="49"/>
      <c r="E70" s="49"/>
      <c r="F70" s="49"/>
      <c r="G70" s="49"/>
      <c r="H70" s="49"/>
      <c r="I70" s="49"/>
      <c r="J70" s="49"/>
    </row>
    <row r="71" spans="1:10" s="63" customFormat="1" ht="13.5" x14ac:dyDescent="0.15">
      <c r="B71" s="49"/>
      <c r="C71" s="49"/>
      <c r="D71" s="49"/>
      <c r="E71" s="49"/>
      <c r="F71" s="49"/>
      <c r="G71" s="49"/>
      <c r="H71" s="49"/>
      <c r="I71" s="49"/>
      <c r="J71" s="49"/>
    </row>
    <row r="72" spans="1:10" s="63" customFormat="1" ht="13.5" x14ac:dyDescent="0.15">
      <c r="B72" s="49"/>
      <c r="C72" s="49"/>
      <c r="D72" s="49"/>
      <c r="E72" s="49"/>
      <c r="F72" s="49"/>
      <c r="G72" s="49"/>
      <c r="H72" s="49"/>
      <c r="I72" s="49"/>
      <c r="J72" s="49"/>
    </row>
    <row r="73" spans="1:10" s="63" customFormat="1" ht="13.5" x14ac:dyDescent="0.15">
      <c r="B73" s="49"/>
      <c r="C73" s="49"/>
      <c r="D73" s="49"/>
      <c r="E73" s="49"/>
      <c r="F73" s="49"/>
      <c r="G73" s="49"/>
      <c r="H73" s="49"/>
      <c r="I73" s="49"/>
      <c r="J73" s="49"/>
    </row>
    <row r="74" spans="1:10" s="63" customFormat="1" ht="13.5" x14ac:dyDescent="0.15">
      <c r="B74" s="49"/>
      <c r="C74" s="49"/>
      <c r="D74" s="49"/>
      <c r="E74" s="49"/>
      <c r="F74" s="49"/>
      <c r="G74" s="49"/>
      <c r="H74" s="49"/>
      <c r="I74" s="49"/>
      <c r="J74" s="49"/>
    </row>
    <row r="75" spans="1:10" s="63" customFormat="1" ht="13.5" x14ac:dyDescent="0.15">
      <c r="B75" s="49"/>
      <c r="C75" s="49"/>
      <c r="D75" s="49"/>
      <c r="E75" s="49"/>
      <c r="F75" s="49"/>
      <c r="G75" s="49"/>
      <c r="H75" s="49"/>
      <c r="I75" s="49"/>
      <c r="J75" s="49"/>
    </row>
    <row r="76" spans="1:10" s="63" customFormat="1" ht="13.5" x14ac:dyDescent="0.15">
      <c r="B76" s="49"/>
      <c r="C76" s="49"/>
      <c r="D76" s="49"/>
      <c r="E76" s="49"/>
      <c r="F76" s="49"/>
      <c r="G76" s="49"/>
      <c r="H76" s="49"/>
      <c r="I76" s="49"/>
      <c r="J76" s="49"/>
    </row>
    <row r="77" spans="1:10" s="63" customFormat="1" ht="13.5" x14ac:dyDescent="0.15">
      <c r="B77" s="49"/>
      <c r="C77" s="49"/>
      <c r="D77" s="49"/>
      <c r="E77" s="49"/>
      <c r="F77" s="49"/>
      <c r="G77" s="49"/>
      <c r="H77" s="49"/>
      <c r="I77" s="49"/>
      <c r="J77" s="49"/>
    </row>
    <row r="78" spans="1:10" s="63" customFormat="1" ht="13.5" x14ac:dyDescent="0.15">
      <c r="B78" s="49"/>
      <c r="C78" s="49"/>
      <c r="D78" s="49"/>
      <c r="E78" s="49"/>
      <c r="F78" s="49"/>
      <c r="G78" s="49"/>
      <c r="H78" s="49"/>
      <c r="I78" s="49"/>
      <c r="J78" s="49"/>
    </row>
    <row r="79" spans="1:10" s="63" customFormat="1" ht="13.5" x14ac:dyDescent="0.15">
      <c r="B79" s="49"/>
      <c r="C79" s="49"/>
      <c r="D79" s="49"/>
      <c r="E79" s="49"/>
      <c r="F79" s="49"/>
      <c r="G79" s="49"/>
      <c r="H79" s="49"/>
      <c r="I79" s="49"/>
      <c r="J79" s="49"/>
    </row>
    <row r="80" spans="1:10" s="63" customFormat="1" ht="13.5" x14ac:dyDescent="0.15">
      <c r="B80" s="49"/>
      <c r="C80" s="49"/>
      <c r="D80" s="49"/>
      <c r="E80" s="49"/>
      <c r="F80" s="49"/>
      <c r="G80" s="49"/>
      <c r="H80" s="49"/>
      <c r="I80" s="49"/>
      <c r="J80" s="49"/>
    </row>
    <row r="81" spans="2:10" s="63" customFormat="1" ht="13.5" x14ac:dyDescent="0.15">
      <c r="B81" s="49"/>
      <c r="C81" s="49"/>
      <c r="D81" s="49"/>
      <c r="E81" s="49"/>
      <c r="F81" s="49"/>
      <c r="G81" s="49"/>
      <c r="H81" s="49"/>
      <c r="I81" s="49"/>
      <c r="J81" s="49"/>
    </row>
    <row r="82" spans="2:10" s="63" customFormat="1" ht="13.5" x14ac:dyDescent="0.15">
      <c r="B82" s="59"/>
      <c r="C82" s="59"/>
      <c r="D82" s="59"/>
      <c r="E82" s="59"/>
      <c r="F82" s="59"/>
      <c r="G82" s="59"/>
      <c r="H82" s="59"/>
      <c r="I82" s="59"/>
      <c r="J82" s="59"/>
    </row>
    <row r="83" spans="2:10" s="63" customFormat="1" ht="13.5" x14ac:dyDescent="0.15">
      <c r="B83" s="59"/>
      <c r="C83" s="59"/>
      <c r="D83" s="59"/>
      <c r="E83" s="59"/>
      <c r="F83" s="59"/>
      <c r="G83" s="59"/>
      <c r="H83" s="59"/>
      <c r="I83" s="59"/>
      <c r="J83" s="59"/>
    </row>
    <row r="84" spans="2:10" s="63" customFormat="1" ht="13.5" x14ac:dyDescent="0.15">
      <c r="B84" s="59"/>
      <c r="C84" s="59"/>
      <c r="D84" s="59"/>
      <c r="E84" s="59"/>
      <c r="F84" s="59"/>
      <c r="G84" s="59"/>
      <c r="H84" s="59"/>
      <c r="I84" s="59"/>
      <c r="J84" s="59"/>
    </row>
    <row r="85" spans="2:10" s="63" customFormat="1" ht="13.5" x14ac:dyDescent="0.15">
      <c r="B85" s="59"/>
      <c r="C85" s="59"/>
      <c r="D85" s="59"/>
      <c r="E85" s="59"/>
      <c r="F85" s="59"/>
      <c r="G85" s="59"/>
      <c r="H85" s="59"/>
      <c r="I85" s="59"/>
      <c r="J85" s="59"/>
    </row>
    <row r="86" spans="2:10" s="63" customFormat="1" ht="13.5" x14ac:dyDescent="0.15">
      <c r="B86" s="59"/>
      <c r="C86" s="59"/>
      <c r="D86" s="59"/>
      <c r="E86" s="59"/>
      <c r="F86" s="59"/>
      <c r="G86" s="59"/>
      <c r="H86" s="59"/>
      <c r="I86" s="59"/>
      <c r="J86" s="59"/>
    </row>
    <row r="87" spans="2:10" s="63" customFormat="1" ht="13.5" x14ac:dyDescent="0.15">
      <c r="B87" s="59"/>
      <c r="C87" s="59"/>
      <c r="D87" s="59"/>
      <c r="E87" s="59"/>
      <c r="F87" s="59"/>
      <c r="G87" s="59"/>
      <c r="H87" s="59"/>
      <c r="I87" s="59"/>
      <c r="J87" s="59"/>
    </row>
    <row r="88" spans="2:10" s="63" customFormat="1" ht="13.5" x14ac:dyDescent="0.15">
      <c r="B88" s="59"/>
      <c r="C88" s="59"/>
      <c r="D88" s="59"/>
      <c r="E88" s="59"/>
      <c r="F88" s="59"/>
      <c r="G88" s="59"/>
      <c r="H88" s="59"/>
      <c r="I88" s="59"/>
      <c r="J88" s="59"/>
    </row>
    <row r="89" spans="2:10" s="63" customFormat="1" ht="13.5" x14ac:dyDescent="0.15">
      <c r="B89" s="59"/>
      <c r="C89" s="59"/>
      <c r="D89" s="59"/>
      <c r="E89" s="59"/>
      <c r="F89" s="59"/>
      <c r="G89" s="59"/>
      <c r="H89" s="59"/>
      <c r="I89" s="59"/>
      <c r="J89" s="59"/>
    </row>
    <row r="90" spans="2:10" s="63" customFormat="1" ht="13.5" x14ac:dyDescent="0.15">
      <c r="B90" s="59"/>
      <c r="C90" s="59"/>
      <c r="D90" s="59"/>
      <c r="E90" s="59"/>
      <c r="F90" s="59"/>
      <c r="G90" s="59"/>
      <c r="H90" s="59"/>
      <c r="I90" s="59"/>
      <c r="J90" s="59"/>
    </row>
    <row r="91" spans="2:10" s="63" customFormat="1" ht="13.5" x14ac:dyDescent="0.15">
      <c r="B91" s="59"/>
      <c r="C91" s="59"/>
      <c r="D91" s="59"/>
      <c r="E91" s="59"/>
      <c r="F91" s="59"/>
      <c r="G91" s="59"/>
      <c r="H91" s="59"/>
      <c r="I91" s="59"/>
      <c r="J91" s="59"/>
    </row>
    <row r="92" spans="2:10" s="63" customFormat="1" ht="13.5" x14ac:dyDescent="0.15"/>
    <row r="93" spans="2:10" s="63" customFormat="1" ht="13.5" x14ac:dyDescent="0.15"/>
    <row r="94" spans="2:10" s="63" customFormat="1" ht="13.5" x14ac:dyDescent="0.15"/>
    <row r="95" spans="2:10" s="63" customFormat="1" ht="13.5" x14ac:dyDescent="0.15"/>
    <row r="96" spans="2:10" s="63" customFormat="1" ht="13.5" x14ac:dyDescent="0.15"/>
    <row r="97" s="63" customFormat="1" ht="13.5" x14ac:dyDescent="0.15"/>
    <row r="98" s="63" customFormat="1" ht="13.5" x14ac:dyDescent="0.15"/>
    <row r="99" s="63" customFormat="1" ht="13.5" x14ac:dyDescent="0.15"/>
    <row r="100" s="63" customFormat="1" ht="13.5" x14ac:dyDescent="0.15"/>
    <row r="101" s="63" customFormat="1" ht="13.5" x14ac:dyDescent="0.15"/>
    <row r="102" s="63" customFormat="1" ht="13.5" x14ac:dyDescent="0.15"/>
    <row r="103" s="63" customFormat="1" ht="13.5" x14ac:dyDescent="0.15"/>
    <row r="104" s="63" customFormat="1" ht="13.5" x14ac:dyDescent="0.15"/>
    <row r="105" s="63" customFormat="1" ht="13.5" x14ac:dyDescent="0.15"/>
    <row r="106" s="63" customFormat="1" ht="13.5" x14ac:dyDescent="0.15"/>
    <row r="107" s="63" customFormat="1" ht="13.5" x14ac:dyDescent="0.15"/>
    <row r="108" s="63" customFormat="1" ht="13.5" x14ac:dyDescent="0.15"/>
    <row r="109" s="63" customFormat="1" ht="13.5" x14ac:dyDescent="0.15"/>
    <row r="110" s="63" customFormat="1" ht="13.5" x14ac:dyDescent="0.15"/>
    <row r="111" s="63" customFormat="1" ht="13.5" x14ac:dyDescent="0.15"/>
    <row r="112" s="63" customFormat="1" ht="13.5" x14ac:dyDescent="0.15"/>
    <row r="113" s="63" customFormat="1" ht="13.5" x14ac:dyDescent="0.15"/>
    <row r="114" s="63" customFormat="1" ht="13.5" x14ac:dyDescent="0.15"/>
    <row r="115" s="63" customFormat="1" ht="13.5" x14ac:dyDescent="0.15"/>
    <row r="116" s="63" customFormat="1" ht="13.5" x14ac:dyDescent="0.15"/>
    <row r="117" s="63" customFormat="1" ht="13.5" x14ac:dyDescent="0.15"/>
    <row r="118" s="63" customFormat="1" ht="13.5" x14ac:dyDescent="0.15"/>
    <row r="119" s="63" customFormat="1" ht="13.5" x14ac:dyDescent="0.15"/>
    <row r="120" s="63" customFormat="1" ht="13.5" x14ac:dyDescent="0.15"/>
    <row r="121" s="63" customFormat="1" ht="13.5" x14ac:dyDescent="0.15"/>
    <row r="122" s="63" customFormat="1" ht="13.5" x14ac:dyDescent="0.15"/>
    <row r="123" s="63" customFormat="1" ht="13.5" x14ac:dyDescent="0.15"/>
    <row r="124" s="63" customFormat="1" ht="13.5" x14ac:dyDescent="0.15"/>
    <row r="125" s="63" customFormat="1" ht="13.5" x14ac:dyDescent="0.15"/>
    <row r="126" s="63" customFormat="1" ht="13.5" x14ac:dyDescent="0.15"/>
    <row r="127" s="63" customFormat="1" ht="13.5" x14ac:dyDescent="0.15"/>
    <row r="128" s="63" customFormat="1" ht="13.5" x14ac:dyDescent="0.15"/>
    <row r="129" s="63" customFormat="1" ht="13.5" x14ac:dyDescent="0.15"/>
    <row r="130" s="63" customFormat="1" ht="13.5" x14ac:dyDescent="0.15"/>
    <row r="131" s="63" customFormat="1" ht="13.5" x14ac:dyDescent="0.15"/>
    <row r="132" s="63" customFormat="1" ht="13.5" x14ac:dyDescent="0.15"/>
    <row r="133" s="63" customFormat="1" ht="13.5" x14ac:dyDescent="0.15"/>
    <row r="134" s="63" customFormat="1" ht="13.5" x14ac:dyDescent="0.15"/>
    <row r="135" s="63" customFormat="1" ht="13.5" x14ac:dyDescent="0.15"/>
    <row r="136" s="63" customFormat="1" ht="13.5" x14ac:dyDescent="0.15"/>
    <row r="137" s="63" customFormat="1" ht="13.5" x14ac:dyDescent="0.15"/>
    <row r="138" s="63" customFormat="1" ht="13.5" x14ac:dyDescent="0.15"/>
    <row r="139" s="63" customFormat="1" ht="13.5" x14ac:dyDescent="0.15"/>
    <row r="140" s="63" customFormat="1" ht="13.5" x14ac:dyDescent="0.15"/>
    <row r="141" s="63" customFormat="1" ht="13.5" x14ac:dyDescent="0.15"/>
    <row r="142" s="63" customFormat="1" ht="13.5" x14ac:dyDescent="0.15"/>
    <row r="143" s="63" customFormat="1" ht="13.5" x14ac:dyDescent="0.15"/>
    <row r="144" s="63" customFormat="1" ht="13.5" x14ac:dyDescent="0.15"/>
    <row r="145" s="63" customFormat="1" ht="13.5" x14ac:dyDescent="0.15"/>
    <row r="146" s="63" customFormat="1" ht="13.5" x14ac:dyDescent="0.15"/>
    <row r="147" s="63" customFormat="1" ht="13.5" x14ac:dyDescent="0.15"/>
    <row r="148" s="63" customFormat="1" ht="13.5" x14ac:dyDescent="0.15"/>
    <row r="149" s="63" customFormat="1" ht="13.5" x14ac:dyDescent="0.15"/>
    <row r="150" s="63" customFormat="1" ht="13.5" x14ac:dyDescent="0.15"/>
    <row r="151" s="63" customFormat="1" ht="13.5" x14ac:dyDescent="0.15"/>
    <row r="152" s="63" customFormat="1" ht="13.5" x14ac:dyDescent="0.15"/>
    <row r="153" s="63" customFormat="1" ht="13.5" x14ac:dyDescent="0.15"/>
    <row r="154" s="63" customFormat="1" ht="13.5" x14ac:dyDescent="0.15"/>
    <row r="155" s="63" customFormat="1" ht="13.5" x14ac:dyDescent="0.15"/>
    <row r="156" s="63" customFormat="1" ht="13.5" x14ac:dyDescent="0.15"/>
    <row r="157" s="63" customFormat="1" ht="13.5" x14ac:dyDescent="0.15"/>
    <row r="158" s="63" customFormat="1" ht="13.5" x14ac:dyDescent="0.15"/>
    <row r="159" s="63" customFormat="1" ht="13.5" x14ac:dyDescent="0.15"/>
    <row r="160" s="63" customFormat="1" ht="13.5" x14ac:dyDescent="0.15"/>
    <row r="161" s="63" customFormat="1" ht="13.5" x14ac:dyDescent="0.15"/>
    <row r="162" s="63" customFormat="1" ht="13.5" x14ac:dyDescent="0.15"/>
    <row r="163" s="63" customFormat="1" ht="13.5" x14ac:dyDescent="0.15"/>
    <row r="164" s="63" customFormat="1" ht="13.5" x14ac:dyDescent="0.15"/>
    <row r="165" s="63" customFormat="1" ht="13.5" x14ac:dyDescent="0.15"/>
    <row r="166" s="63" customFormat="1" ht="13.5" x14ac:dyDescent="0.15"/>
    <row r="167" s="63" customFormat="1" ht="13.5" x14ac:dyDescent="0.15"/>
    <row r="168" s="63" customFormat="1" ht="13.5" x14ac:dyDescent="0.15"/>
    <row r="169" s="63" customFormat="1" ht="13.5" x14ac:dyDescent="0.15"/>
    <row r="170" s="63" customFormat="1" ht="13.5" x14ac:dyDescent="0.15"/>
    <row r="171" s="63" customFormat="1" ht="13.5" x14ac:dyDescent="0.15"/>
    <row r="172" s="63" customFormat="1" ht="13.5" x14ac:dyDescent="0.15"/>
    <row r="173" s="63" customFormat="1" ht="13.5" x14ac:dyDescent="0.15"/>
    <row r="174" s="63" customFormat="1" ht="13.5" x14ac:dyDescent="0.15"/>
    <row r="175" s="63" customFormat="1" ht="13.5" x14ac:dyDescent="0.15"/>
    <row r="176" s="63" customFormat="1" ht="13.5" x14ac:dyDescent="0.15"/>
    <row r="177" s="63" customFormat="1" ht="13.5" x14ac:dyDescent="0.15"/>
    <row r="178" s="63" customFormat="1" ht="13.5" x14ac:dyDescent="0.15"/>
    <row r="179" s="63" customFormat="1" ht="13.5" x14ac:dyDescent="0.15"/>
    <row r="180" s="63" customFormat="1" ht="13.5" x14ac:dyDescent="0.15"/>
    <row r="181" s="63" customFormat="1" ht="13.5" x14ac:dyDescent="0.15"/>
    <row r="182" s="63" customFormat="1" ht="13.5" x14ac:dyDescent="0.15"/>
    <row r="183" s="63" customFormat="1" ht="13.5" x14ac:dyDescent="0.15"/>
    <row r="184" s="63" customFormat="1" ht="13.5" x14ac:dyDescent="0.15"/>
    <row r="185" s="63" customFormat="1" ht="13.5" x14ac:dyDescent="0.15"/>
    <row r="186" s="63" customFormat="1" ht="13.5" x14ac:dyDescent="0.15"/>
    <row r="187" s="63" customFormat="1" ht="13.5" x14ac:dyDescent="0.15"/>
    <row r="188" s="63" customFormat="1" ht="13.5" x14ac:dyDescent="0.15"/>
    <row r="189" s="63" customFormat="1" ht="13.5" x14ac:dyDescent="0.15"/>
    <row r="190" s="63" customFormat="1" ht="13.5" x14ac:dyDescent="0.15"/>
    <row r="191" s="63" customFormat="1" ht="13.5" x14ac:dyDescent="0.15"/>
    <row r="192" s="63" customFormat="1" ht="13.5" x14ac:dyDescent="0.15"/>
    <row r="193" s="63" customFormat="1" ht="13.5" x14ac:dyDescent="0.15"/>
    <row r="194" s="63" customFormat="1" ht="13.5" x14ac:dyDescent="0.15"/>
    <row r="195" s="63" customFormat="1" ht="13.5" x14ac:dyDescent="0.15"/>
    <row r="196" s="63" customFormat="1" ht="13.5" x14ac:dyDescent="0.15"/>
    <row r="197" s="63" customFormat="1" ht="13.5" x14ac:dyDescent="0.15"/>
    <row r="198" s="63" customFormat="1" ht="13.5" x14ac:dyDescent="0.15"/>
    <row r="199" s="63" customFormat="1" ht="13.5" x14ac:dyDescent="0.15"/>
    <row r="200" s="63" customFormat="1" ht="13.5" x14ac:dyDescent="0.15"/>
    <row r="201" s="63" customFormat="1" ht="13.5" x14ac:dyDescent="0.15"/>
    <row r="202" s="63" customFormat="1" ht="13.5" x14ac:dyDescent="0.15"/>
    <row r="203" s="63" customFormat="1" ht="13.5" x14ac:dyDescent="0.15"/>
    <row r="204" s="63" customFormat="1" ht="13.5" x14ac:dyDescent="0.15"/>
    <row r="205" s="63" customFormat="1" ht="13.5" x14ac:dyDescent="0.15"/>
    <row r="206" s="63" customFormat="1" ht="13.5" x14ac:dyDescent="0.15"/>
    <row r="207" s="63" customFormat="1" ht="13.5" x14ac:dyDescent="0.15"/>
    <row r="208" s="63" customFormat="1" ht="13.5" x14ac:dyDescent="0.15"/>
    <row r="209" s="63" customFormat="1" ht="13.5" x14ac:dyDescent="0.15"/>
    <row r="210" s="63" customFormat="1" ht="13.5" x14ac:dyDescent="0.15"/>
    <row r="211" s="63" customFormat="1" ht="13.5" x14ac:dyDescent="0.15"/>
    <row r="212" s="63" customFormat="1" ht="13.5" x14ac:dyDescent="0.15"/>
    <row r="213" s="63" customFormat="1" ht="13.5" x14ac:dyDescent="0.15"/>
    <row r="214" s="63" customFormat="1" ht="13.5" x14ac:dyDescent="0.15"/>
    <row r="215" s="63" customFormat="1" ht="13.5" x14ac:dyDescent="0.15"/>
    <row r="216" s="63" customFormat="1" ht="13.5" x14ac:dyDescent="0.15"/>
    <row r="217" s="63" customFormat="1" ht="13.5" x14ac:dyDescent="0.15"/>
    <row r="218" s="63" customFormat="1" ht="13.5" x14ac:dyDescent="0.15"/>
    <row r="219" s="63" customFormat="1" ht="13.5" x14ac:dyDescent="0.15"/>
    <row r="220" s="63" customFormat="1" ht="13.5" x14ac:dyDescent="0.15"/>
    <row r="221" s="63" customFormat="1" ht="13.5" x14ac:dyDescent="0.15"/>
    <row r="222" s="63" customFormat="1" ht="13.5" x14ac:dyDescent="0.15"/>
    <row r="223" s="63" customFormat="1" ht="13.5" x14ac:dyDescent="0.15"/>
    <row r="224" s="63" customFormat="1" ht="13.5" x14ac:dyDescent="0.15"/>
    <row r="225" s="63" customFormat="1" ht="13.5" x14ac:dyDescent="0.15"/>
    <row r="226" s="63" customFormat="1" ht="13.5" x14ac:dyDescent="0.15"/>
    <row r="227" s="63" customFormat="1" ht="13.5" x14ac:dyDescent="0.15"/>
  </sheetData>
  <mergeCells count="6">
    <mergeCell ref="B1:I1"/>
    <mergeCell ref="A3:D3"/>
    <mergeCell ref="A4:A5"/>
    <mergeCell ref="B4:D4"/>
    <mergeCell ref="E4:G4"/>
    <mergeCell ref="H4:J4"/>
  </mergeCells>
  <phoneticPr fontId="1"/>
  <pageMargins left="0.59055118110236215" right="0.59055118110236215" top="0.6692913385826772" bottom="0.6692913385826772" header="0.39370078740157483" footer="0.39370078740157483"/>
  <pageSetup paperSize="9" scale="94" fitToHeight="0" orientation="portrait" r:id="rId1"/>
  <rowBreaks count="1" manualBreakCount="1">
    <brk id="83" min="1" max="256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/>
  </sheetPr>
  <dimension ref="A1:T227"/>
  <sheetViews>
    <sheetView showGridLines="0" showOutlineSymbols="0" zoomScaleNormal="100" zoomScaleSheetLayoutView="100" workbookViewId="0"/>
  </sheetViews>
  <sheetFormatPr defaultColWidth="6.75" defaultRowHeight="12.75" customHeight="1" x14ac:dyDescent="0.15"/>
  <cols>
    <col min="1" max="1" width="10.625" style="49" customWidth="1"/>
    <col min="2" max="10" width="8.875" style="49" customWidth="1"/>
    <col min="11" max="16384" width="6.75" style="49"/>
  </cols>
  <sheetData>
    <row r="1" spans="1:20" ht="48" x14ac:dyDescent="0.15">
      <c r="A1" s="79" t="s">
        <v>252</v>
      </c>
      <c r="B1" s="188" t="s">
        <v>188</v>
      </c>
      <c r="C1" s="188"/>
      <c r="D1" s="188"/>
      <c r="E1" s="188"/>
      <c r="F1" s="188"/>
      <c r="G1" s="188"/>
      <c r="H1" s="188"/>
      <c r="I1" s="188"/>
      <c r="J1" s="78"/>
    </row>
    <row r="2" spans="1:20" ht="11.25" customHeight="1" x14ac:dyDescent="0.15"/>
    <row r="3" spans="1:20" ht="19.5" customHeight="1" thickBot="1" x14ac:dyDescent="0.2">
      <c r="A3" s="189" t="s">
        <v>189</v>
      </c>
      <c r="B3" s="189"/>
      <c r="C3" s="189"/>
      <c r="D3" s="189"/>
    </row>
    <row r="4" spans="1:20" s="50" customFormat="1" ht="31.5" customHeight="1" x14ac:dyDescent="0.15">
      <c r="A4" s="190" t="s">
        <v>190</v>
      </c>
      <c r="B4" s="192" t="s">
        <v>191</v>
      </c>
      <c r="C4" s="192"/>
      <c r="D4" s="192"/>
      <c r="E4" s="192" t="s">
        <v>192</v>
      </c>
      <c r="F4" s="192"/>
      <c r="G4" s="192"/>
      <c r="H4" s="193" t="s">
        <v>193</v>
      </c>
      <c r="I4" s="193"/>
      <c r="J4" s="193"/>
    </row>
    <row r="5" spans="1:20" s="50" customFormat="1" ht="31.5" customHeight="1" thickBot="1" x14ac:dyDescent="0.2">
      <c r="A5" s="194"/>
      <c r="B5" s="51" t="s">
        <v>194</v>
      </c>
      <c r="C5" s="51" t="s">
        <v>195</v>
      </c>
      <c r="D5" s="51" t="s">
        <v>196</v>
      </c>
      <c r="E5" s="51" t="s">
        <v>194</v>
      </c>
      <c r="F5" s="51" t="s">
        <v>195</v>
      </c>
      <c r="G5" s="51" t="s">
        <v>196</v>
      </c>
      <c r="H5" s="51" t="s">
        <v>194</v>
      </c>
      <c r="I5" s="51" t="s">
        <v>195</v>
      </c>
      <c r="J5" s="52" t="s">
        <v>196</v>
      </c>
    </row>
    <row r="6" spans="1:20" s="50" customFormat="1" ht="11.25" customHeight="1" x14ac:dyDescent="0.15">
      <c r="A6" s="53"/>
      <c r="J6" s="54"/>
    </row>
    <row r="7" spans="1:20" s="50" customFormat="1" ht="11.25" customHeight="1" x14ac:dyDescent="0.15">
      <c r="A7" s="55" t="s">
        <v>197</v>
      </c>
      <c r="B7" s="82">
        <v>16298</v>
      </c>
      <c r="C7" s="82">
        <v>9811</v>
      </c>
      <c r="D7" s="82">
        <v>6487</v>
      </c>
      <c r="E7" s="82">
        <v>8156</v>
      </c>
      <c r="F7" s="82">
        <v>4588</v>
      </c>
      <c r="G7" s="82">
        <v>3568</v>
      </c>
      <c r="H7" s="83">
        <v>88436</v>
      </c>
      <c r="I7" s="83">
        <v>51549</v>
      </c>
      <c r="J7" s="83">
        <v>36887</v>
      </c>
    </row>
    <row r="8" spans="1:20" s="50" customFormat="1" ht="11.25" customHeight="1" x14ac:dyDescent="0.15">
      <c r="A8" s="57"/>
      <c r="B8" s="82"/>
      <c r="C8" s="82"/>
      <c r="D8" s="82"/>
      <c r="E8" s="82"/>
      <c r="F8" s="82"/>
      <c r="G8" s="82"/>
      <c r="H8" s="83"/>
      <c r="I8" s="83"/>
      <c r="J8" s="83"/>
    </row>
    <row r="9" spans="1:20" s="50" customFormat="1" ht="11.25" customHeight="1" x14ac:dyDescent="0.15">
      <c r="A9" s="55" t="s">
        <v>198</v>
      </c>
      <c r="B9" s="90">
        <v>989</v>
      </c>
      <c r="C9" s="90">
        <v>584</v>
      </c>
      <c r="D9" s="90">
        <v>405</v>
      </c>
      <c r="E9" s="90">
        <v>710</v>
      </c>
      <c r="F9" s="90">
        <v>402</v>
      </c>
      <c r="G9" s="90">
        <v>308</v>
      </c>
      <c r="H9" s="83">
        <v>3949</v>
      </c>
      <c r="I9" s="83">
        <v>2360</v>
      </c>
      <c r="J9" s="83">
        <v>1589</v>
      </c>
    </row>
    <row r="10" spans="1:20" s="50" customFormat="1" ht="11.25" customHeight="1" x14ac:dyDescent="0.15">
      <c r="A10" s="55" t="s">
        <v>199</v>
      </c>
      <c r="B10" s="90">
        <v>297</v>
      </c>
      <c r="C10" s="90">
        <v>185</v>
      </c>
      <c r="D10" s="90">
        <v>112</v>
      </c>
      <c r="E10" s="90">
        <v>254</v>
      </c>
      <c r="F10" s="90">
        <v>143</v>
      </c>
      <c r="G10" s="90">
        <v>111</v>
      </c>
      <c r="H10" s="91">
        <v>794</v>
      </c>
      <c r="I10" s="91">
        <v>443</v>
      </c>
      <c r="J10" s="91">
        <v>351</v>
      </c>
    </row>
    <row r="11" spans="1:20" s="50" customFormat="1" ht="11.25" customHeight="1" x14ac:dyDescent="0.15">
      <c r="A11" s="55" t="s">
        <v>200</v>
      </c>
      <c r="B11" s="90">
        <v>168</v>
      </c>
      <c r="C11" s="90">
        <v>91</v>
      </c>
      <c r="D11" s="90">
        <v>77</v>
      </c>
      <c r="E11" s="90">
        <v>96</v>
      </c>
      <c r="F11" s="90">
        <v>37</v>
      </c>
      <c r="G11" s="90">
        <v>59</v>
      </c>
      <c r="H11" s="91">
        <v>931</v>
      </c>
      <c r="I11" s="91">
        <v>534</v>
      </c>
      <c r="J11" s="91">
        <v>397</v>
      </c>
      <c r="L11" s="59"/>
      <c r="M11" s="59"/>
      <c r="N11" s="59"/>
      <c r="O11" s="59"/>
      <c r="P11" s="59"/>
      <c r="Q11" s="59"/>
      <c r="R11" s="59"/>
      <c r="S11" s="59"/>
      <c r="T11" s="59"/>
    </row>
    <row r="12" spans="1:20" s="50" customFormat="1" ht="11.25" customHeight="1" x14ac:dyDescent="0.15">
      <c r="A12" s="55" t="s">
        <v>201</v>
      </c>
      <c r="B12" s="90">
        <v>355</v>
      </c>
      <c r="C12" s="90">
        <v>210</v>
      </c>
      <c r="D12" s="90">
        <v>145</v>
      </c>
      <c r="E12" s="90">
        <v>158</v>
      </c>
      <c r="F12" s="90">
        <v>89</v>
      </c>
      <c r="G12" s="90">
        <v>69</v>
      </c>
      <c r="H12" s="83">
        <v>1999</v>
      </c>
      <c r="I12" s="91">
        <v>1155</v>
      </c>
      <c r="J12" s="91">
        <v>844</v>
      </c>
      <c r="L12" s="59"/>
      <c r="M12" s="59"/>
      <c r="N12" s="59"/>
      <c r="O12" s="59"/>
      <c r="P12" s="59"/>
      <c r="Q12" s="59"/>
      <c r="R12" s="59"/>
      <c r="S12" s="59"/>
      <c r="T12" s="59"/>
    </row>
    <row r="13" spans="1:20" s="50" customFormat="1" ht="11.25" customHeight="1" x14ac:dyDescent="0.15">
      <c r="A13" s="55" t="s">
        <v>202</v>
      </c>
      <c r="B13" s="90">
        <v>105</v>
      </c>
      <c r="C13" s="90">
        <v>50</v>
      </c>
      <c r="D13" s="90">
        <v>55</v>
      </c>
      <c r="E13" s="90">
        <v>60</v>
      </c>
      <c r="F13" s="90">
        <v>32</v>
      </c>
      <c r="G13" s="90">
        <v>28</v>
      </c>
      <c r="H13" s="92">
        <v>885</v>
      </c>
      <c r="I13" s="91">
        <v>451</v>
      </c>
      <c r="J13" s="91">
        <v>434</v>
      </c>
      <c r="L13" s="59"/>
      <c r="M13" s="59"/>
      <c r="N13" s="59"/>
      <c r="O13" s="59"/>
      <c r="P13" s="59"/>
      <c r="Q13" s="59"/>
      <c r="R13" s="59"/>
      <c r="S13" s="59"/>
      <c r="T13" s="59"/>
    </row>
    <row r="14" spans="1:20" s="50" customFormat="1" ht="11.25" customHeight="1" x14ac:dyDescent="0.15">
      <c r="A14" s="55"/>
      <c r="B14" s="82"/>
      <c r="C14" s="82"/>
      <c r="D14" s="82"/>
      <c r="E14" s="82"/>
      <c r="F14" s="82"/>
      <c r="G14" s="82"/>
      <c r="H14" s="83"/>
      <c r="I14" s="83"/>
      <c r="J14" s="83"/>
    </row>
    <row r="15" spans="1:20" s="50" customFormat="1" ht="11.25" customHeight="1" x14ac:dyDescent="0.15">
      <c r="A15" s="55" t="s">
        <v>203</v>
      </c>
      <c r="B15" s="90">
        <v>174</v>
      </c>
      <c r="C15" s="90">
        <v>106</v>
      </c>
      <c r="D15" s="90">
        <v>68</v>
      </c>
      <c r="E15" s="90">
        <v>93</v>
      </c>
      <c r="F15" s="90">
        <v>57</v>
      </c>
      <c r="G15" s="90">
        <v>36</v>
      </c>
      <c r="H15" s="91">
        <v>865</v>
      </c>
      <c r="I15" s="91">
        <v>483</v>
      </c>
      <c r="J15" s="91">
        <v>382</v>
      </c>
      <c r="L15" s="59"/>
      <c r="M15" s="59"/>
      <c r="N15" s="59"/>
      <c r="O15" s="59"/>
      <c r="P15" s="59"/>
      <c r="Q15" s="59"/>
      <c r="R15" s="59"/>
      <c r="S15" s="59"/>
      <c r="T15" s="59"/>
    </row>
    <row r="16" spans="1:20" s="50" customFormat="1" ht="11.25" customHeight="1" x14ac:dyDescent="0.15">
      <c r="A16" s="55" t="s">
        <v>204</v>
      </c>
      <c r="B16" s="90">
        <v>311</v>
      </c>
      <c r="C16" s="90">
        <v>205</v>
      </c>
      <c r="D16" s="90">
        <v>106</v>
      </c>
      <c r="E16" s="90">
        <v>179</v>
      </c>
      <c r="F16" s="90">
        <v>116</v>
      </c>
      <c r="G16" s="90">
        <v>63</v>
      </c>
      <c r="H16" s="91">
        <v>1345</v>
      </c>
      <c r="I16" s="91">
        <v>804</v>
      </c>
      <c r="J16" s="91">
        <v>541</v>
      </c>
      <c r="L16" s="59"/>
      <c r="M16" s="59"/>
      <c r="N16" s="59"/>
      <c r="O16" s="59"/>
      <c r="P16" s="59"/>
      <c r="Q16" s="59"/>
      <c r="R16" s="59"/>
      <c r="S16" s="59"/>
      <c r="T16" s="59"/>
    </row>
    <row r="17" spans="1:20" s="50" customFormat="1" ht="11.25" customHeight="1" x14ac:dyDescent="0.15">
      <c r="A17" s="55" t="s">
        <v>205</v>
      </c>
      <c r="B17" s="90">
        <v>303</v>
      </c>
      <c r="C17" s="90">
        <v>190</v>
      </c>
      <c r="D17" s="90">
        <v>113</v>
      </c>
      <c r="E17" s="90">
        <v>140</v>
      </c>
      <c r="F17" s="90">
        <v>87</v>
      </c>
      <c r="G17" s="90">
        <v>53</v>
      </c>
      <c r="H17" s="83">
        <v>1510</v>
      </c>
      <c r="I17" s="91">
        <v>894</v>
      </c>
      <c r="J17" s="91">
        <v>616</v>
      </c>
      <c r="L17" s="59"/>
      <c r="M17" s="59"/>
      <c r="N17" s="59"/>
      <c r="O17" s="59"/>
      <c r="P17" s="59"/>
      <c r="Q17" s="59"/>
      <c r="R17" s="59"/>
      <c r="S17" s="59"/>
      <c r="T17" s="59"/>
    </row>
    <row r="18" spans="1:20" s="50" customFormat="1" ht="11.25" customHeight="1" x14ac:dyDescent="0.15">
      <c r="A18" s="55" t="s">
        <v>206</v>
      </c>
      <c r="B18" s="90">
        <v>260</v>
      </c>
      <c r="C18" s="90">
        <v>158</v>
      </c>
      <c r="D18" s="90">
        <v>102</v>
      </c>
      <c r="E18" s="90">
        <v>122</v>
      </c>
      <c r="F18" s="90">
        <v>69</v>
      </c>
      <c r="G18" s="90">
        <v>53</v>
      </c>
      <c r="H18" s="83">
        <v>1404</v>
      </c>
      <c r="I18" s="91">
        <v>810</v>
      </c>
      <c r="J18" s="91">
        <v>594</v>
      </c>
      <c r="L18" s="59"/>
      <c r="M18" s="59"/>
      <c r="N18" s="59"/>
      <c r="O18" s="59"/>
      <c r="P18" s="59"/>
      <c r="Q18" s="59"/>
      <c r="R18" s="59"/>
      <c r="S18" s="59"/>
      <c r="T18" s="59"/>
    </row>
    <row r="19" spans="1:20" s="50" customFormat="1" ht="11.25" customHeight="1" x14ac:dyDescent="0.15">
      <c r="A19" s="55" t="s">
        <v>207</v>
      </c>
      <c r="B19" s="90">
        <v>347</v>
      </c>
      <c r="C19" s="90">
        <v>189</v>
      </c>
      <c r="D19" s="90">
        <v>158</v>
      </c>
      <c r="E19" s="90">
        <v>211</v>
      </c>
      <c r="F19" s="90">
        <v>100</v>
      </c>
      <c r="G19" s="90">
        <v>111</v>
      </c>
      <c r="H19" s="83">
        <v>1701</v>
      </c>
      <c r="I19" s="91">
        <v>919</v>
      </c>
      <c r="J19" s="91">
        <v>782</v>
      </c>
    </row>
    <row r="20" spans="1:20" s="50" customFormat="1" ht="11.25" customHeight="1" x14ac:dyDescent="0.15">
      <c r="A20" s="55"/>
      <c r="B20" s="82"/>
      <c r="C20" s="82"/>
      <c r="D20" s="82"/>
      <c r="E20" s="82"/>
      <c r="F20" s="82"/>
      <c r="G20" s="82"/>
      <c r="H20" s="83"/>
      <c r="I20" s="83"/>
      <c r="J20" s="83"/>
      <c r="L20" s="59"/>
      <c r="M20" s="59"/>
      <c r="N20" s="59"/>
      <c r="O20" s="59"/>
      <c r="P20" s="59"/>
      <c r="Q20" s="59"/>
      <c r="R20" s="59"/>
      <c r="S20" s="59"/>
      <c r="T20" s="59"/>
    </row>
    <row r="21" spans="1:20" s="50" customFormat="1" ht="11.25" customHeight="1" x14ac:dyDescent="0.15">
      <c r="A21" s="55" t="s">
        <v>208</v>
      </c>
      <c r="B21" s="90">
        <v>630</v>
      </c>
      <c r="C21" s="90">
        <v>387</v>
      </c>
      <c r="D21" s="90">
        <v>243</v>
      </c>
      <c r="E21" s="90">
        <v>270</v>
      </c>
      <c r="F21" s="90">
        <v>150</v>
      </c>
      <c r="G21" s="90">
        <v>120</v>
      </c>
      <c r="H21" s="83">
        <v>3416</v>
      </c>
      <c r="I21" s="83">
        <v>1931</v>
      </c>
      <c r="J21" s="83">
        <v>1485</v>
      </c>
      <c r="L21" s="59"/>
      <c r="M21" s="59"/>
      <c r="N21" s="59"/>
      <c r="O21" s="59"/>
      <c r="P21" s="59"/>
      <c r="Q21" s="59"/>
      <c r="R21" s="59"/>
      <c r="S21" s="59"/>
      <c r="T21" s="59"/>
    </row>
    <row r="22" spans="1:20" s="50" customFormat="1" ht="11.25" customHeight="1" x14ac:dyDescent="0.15">
      <c r="A22" s="55" t="s">
        <v>209</v>
      </c>
      <c r="B22" s="90">
        <v>531</v>
      </c>
      <c r="C22" s="90">
        <v>318</v>
      </c>
      <c r="D22" s="90">
        <v>213</v>
      </c>
      <c r="E22" s="90">
        <v>259</v>
      </c>
      <c r="F22" s="90">
        <v>153</v>
      </c>
      <c r="G22" s="90">
        <v>106</v>
      </c>
      <c r="H22" s="83">
        <v>2441</v>
      </c>
      <c r="I22" s="91">
        <v>1481</v>
      </c>
      <c r="J22" s="91">
        <v>960</v>
      </c>
    </row>
    <row r="23" spans="1:20" s="50" customFormat="1" ht="11.25" customHeight="1" x14ac:dyDescent="0.15">
      <c r="A23" s="55" t="s">
        <v>210</v>
      </c>
      <c r="B23" s="82">
        <v>1780</v>
      </c>
      <c r="C23" s="90">
        <v>1194</v>
      </c>
      <c r="D23" s="90">
        <v>586</v>
      </c>
      <c r="E23" s="90">
        <v>670</v>
      </c>
      <c r="F23" s="90">
        <v>418</v>
      </c>
      <c r="G23" s="90">
        <v>252</v>
      </c>
      <c r="H23" s="83">
        <v>10024</v>
      </c>
      <c r="I23" s="83">
        <v>6339</v>
      </c>
      <c r="J23" s="83">
        <v>3685</v>
      </c>
      <c r="L23" s="59"/>
      <c r="M23" s="59"/>
      <c r="N23" s="59"/>
      <c r="O23" s="59"/>
      <c r="P23" s="59"/>
      <c r="Q23" s="59"/>
      <c r="R23" s="59"/>
      <c r="S23" s="59"/>
      <c r="T23" s="59"/>
    </row>
    <row r="24" spans="1:20" s="50" customFormat="1" ht="11.25" customHeight="1" x14ac:dyDescent="0.15">
      <c r="A24" s="55" t="s">
        <v>211</v>
      </c>
      <c r="B24" s="90">
        <v>603</v>
      </c>
      <c r="C24" s="90">
        <v>405</v>
      </c>
      <c r="D24" s="90">
        <v>198</v>
      </c>
      <c r="E24" s="90">
        <v>145</v>
      </c>
      <c r="F24" s="90">
        <v>96</v>
      </c>
      <c r="G24" s="90">
        <v>49</v>
      </c>
      <c r="H24" s="83">
        <v>3284</v>
      </c>
      <c r="I24" s="83">
        <v>2128</v>
      </c>
      <c r="J24" s="91">
        <v>1156</v>
      </c>
      <c r="L24" s="59"/>
      <c r="M24" s="59"/>
      <c r="N24" s="59"/>
      <c r="O24" s="59"/>
      <c r="P24" s="59"/>
      <c r="Q24" s="59"/>
      <c r="R24" s="59"/>
      <c r="S24" s="59"/>
      <c r="T24" s="59"/>
    </row>
    <row r="25" spans="1:20" s="50" customFormat="1" ht="11.25" customHeight="1" x14ac:dyDescent="0.15">
      <c r="A25" s="55" t="s">
        <v>212</v>
      </c>
      <c r="B25" s="90">
        <v>313</v>
      </c>
      <c r="C25" s="90">
        <v>174</v>
      </c>
      <c r="D25" s="90">
        <v>139</v>
      </c>
      <c r="E25" s="90">
        <v>178</v>
      </c>
      <c r="F25" s="90">
        <v>90</v>
      </c>
      <c r="G25" s="90">
        <v>88</v>
      </c>
      <c r="H25" s="83">
        <v>1617</v>
      </c>
      <c r="I25" s="91">
        <v>909</v>
      </c>
      <c r="J25" s="91">
        <v>708</v>
      </c>
      <c r="L25" s="59"/>
      <c r="M25" s="59"/>
      <c r="N25" s="59"/>
      <c r="O25" s="59"/>
      <c r="P25" s="59"/>
      <c r="Q25" s="59"/>
      <c r="R25" s="59"/>
      <c r="S25" s="59"/>
      <c r="T25" s="59"/>
    </row>
    <row r="26" spans="1:20" s="50" customFormat="1" ht="11.25" customHeight="1" x14ac:dyDescent="0.15">
      <c r="A26" s="55"/>
      <c r="B26" s="82"/>
      <c r="C26" s="82"/>
      <c r="D26" s="82"/>
      <c r="E26" s="82"/>
      <c r="F26" s="82"/>
      <c r="G26" s="82"/>
      <c r="H26" s="83"/>
      <c r="I26" s="83"/>
      <c r="J26" s="83"/>
    </row>
    <row r="27" spans="1:20" s="50" customFormat="1" ht="11.25" customHeight="1" x14ac:dyDescent="0.15">
      <c r="A27" s="55" t="s">
        <v>213</v>
      </c>
      <c r="B27" s="90">
        <v>128</v>
      </c>
      <c r="C27" s="90">
        <v>79</v>
      </c>
      <c r="D27" s="90">
        <v>49</v>
      </c>
      <c r="E27" s="90">
        <v>18</v>
      </c>
      <c r="F27" s="90">
        <v>11</v>
      </c>
      <c r="G27" s="90">
        <v>7</v>
      </c>
      <c r="H27" s="91">
        <v>811</v>
      </c>
      <c r="I27" s="91">
        <v>504</v>
      </c>
      <c r="J27" s="91">
        <v>307</v>
      </c>
      <c r="L27" s="59"/>
      <c r="M27" s="59"/>
      <c r="N27" s="59"/>
      <c r="O27" s="59"/>
      <c r="P27" s="59"/>
      <c r="Q27" s="59"/>
      <c r="R27" s="59"/>
      <c r="S27" s="59"/>
      <c r="T27" s="59"/>
    </row>
    <row r="28" spans="1:20" s="50" customFormat="1" ht="11.25" customHeight="1" x14ac:dyDescent="0.15">
      <c r="A28" s="55" t="s">
        <v>214</v>
      </c>
      <c r="B28" s="90">
        <v>170</v>
      </c>
      <c r="C28" s="90">
        <v>121</v>
      </c>
      <c r="D28" s="90">
        <v>49</v>
      </c>
      <c r="E28" s="90">
        <v>104</v>
      </c>
      <c r="F28" s="90">
        <v>68</v>
      </c>
      <c r="G28" s="90">
        <v>36</v>
      </c>
      <c r="H28" s="91">
        <v>887</v>
      </c>
      <c r="I28" s="91">
        <v>550</v>
      </c>
      <c r="J28" s="91">
        <v>337</v>
      </c>
      <c r="L28" s="59"/>
      <c r="M28" s="59"/>
      <c r="N28" s="59"/>
      <c r="O28" s="59"/>
      <c r="P28" s="59"/>
      <c r="Q28" s="59"/>
      <c r="R28" s="59"/>
      <c r="S28" s="59"/>
      <c r="T28" s="59"/>
    </row>
    <row r="29" spans="1:20" s="50" customFormat="1" ht="11.25" customHeight="1" x14ac:dyDescent="0.15">
      <c r="A29" s="55" t="s">
        <v>215</v>
      </c>
      <c r="B29" s="90">
        <v>95</v>
      </c>
      <c r="C29" s="90">
        <v>58</v>
      </c>
      <c r="D29" s="90">
        <v>37</v>
      </c>
      <c r="E29" s="90">
        <v>4</v>
      </c>
      <c r="F29" s="90">
        <v>3</v>
      </c>
      <c r="G29" s="90">
        <v>1</v>
      </c>
      <c r="H29" s="91">
        <v>707</v>
      </c>
      <c r="I29" s="91">
        <v>404</v>
      </c>
      <c r="J29" s="91">
        <v>303</v>
      </c>
      <c r="L29" s="59"/>
      <c r="M29" s="59"/>
      <c r="N29" s="59"/>
      <c r="O29" s="59"/>
      <c r="P29" s="59"/>
      <c r="Q29" s="59"/>
      <c r="R29" s="59"/>
      <c r="S29" s="59"/>
      <c r="T29" s="59"/>
    </row>
    <row r="30" spans="1:20" s="50" customFormat="1" ht="11.25" customHeight="1" x14ac:dyDescent="0.15">
      <c r="A30" s="55" t="s">
        <v>216</v>
      </c>
      <c r="B30" s="90">
        <v>84</v>
      </c>
      <c r="C30" s="90">
        <v>48</v>
      </c>
      <c r="D30" s="90">
        <v>36</v>
      </c>
      <c r="E30" s="90">
        <v>3</v>
      </c>
      <c r="F30" s="90">
        <v>2</v>
      </c>
      <c r="G30" s="90">
        <v>1</v>
      </c>
      <c r="H30" s="91">
        <v>771</v>
      </c>
      <c r="I30" s="91">
        <v>404</v>
      </c>
      <c r="J30" s="91">
        <v>367</v>
      </c>
    </row>
    <row r="31" spans="1:20" s="50" customFormat="1" ht="11.25" customHeight="1" x14ac:dyDescent="0.15">
      <c r="A31" s="55" t="s">
        <v>217</v>
      </c>
      <c r="B31" s="90">
        <v>255</v>
      </c>
      <c r="C31" s="90">
        <v>143</v>
      </c>
      <c r="D31" s="90">
        <v>112</v>
      </c>
      <c r="E31" s="90">
        <v>151</v>
      </c>
      <c r="F31" s="90">
        <v>73</v>
      </c>
      <c r="G31" s="90">
        <v>78</v>
      </c>
      <c r="H31" s="91">
        <v>1210</v>
      </c>
      <c r="I31" s="91">
        <v>711</v>
      </c>
      <c r="J31" s="91">
        <v>499</v>
      </c>
    </row>
    <row r="32" spans="1:20" s="50" customFormat="1" ht="11.25" customHeight="1" x14ac:dyDescent="0.15">
      <c r="A32" s="55"/>
      <c r="B32" s="82"/>
      <c r="C32" s="82"/>
      <c r="D32" s="82"/>
      <c r="E32" s="82"/>
      <c r="F32" s="82"/>
      <c r="G32" s="82"/>
      <c r="H32" s="83"/>
      <c r="I32" s="83"/>
      <c r="J32" s="83"/>
      <c r="L32" s="59"/>
      <c r="M32" s="59"/>
      <c r="N32" s="59"/>
      <c r="O32" s="59"/>
      <c r="P32" s="59"/>
      <c r="Q32" s="59"/>
      <c r="R32" s="59"/>
      <c r="S32" s="59"/>
      <c r="T32" s="59"/>
    </row>
    <row r="33" spans="1:20" s="50" customFormat="1" ht="11.25" customHeight="1" x14ac:dyDescent="0.15">
      <c r="A33" s="55" t="s">
        <v>218</v>
      </c>
      <c r="B33" s="90">
        <v>285</v>
      </c>
      <c r="C33" s="90">
        <v>159</v>
      </c>
      <c r="D33" s="90">
        <v>126</v>
      </c>
      <c r="E33" s="90">
        <v>145</v>
      </c>
      <c r="F33" s="90">
        <v>78</v>
      </c>
      <c r="G33" s="90">
        <v>67</v>
      </c>
      <c r="H33" s="83">
        <v>1532</v>
      </c>
      <c r="I33" s="91">
        <v>814</v>
      </c>
      <c r="J33" s="91">
        <v>718</v>
      </c>
      <c r="L33" s="59"/>
      <c r="M33" s="59"/>
      <c r="N33" s="59"/>
      <c r="O33" s="59"/>
      <c r="P33" s="59"/>
      <c r="Q33" s="59"/>
      <c r="R33" s="59"/>
      <c r="S33" s="59"/>
      <c r="T33" s="59"/>
    </row>
    <row r="34" spans="1:20" s="50" customFormat="1" ht="11.25" customHeight="1" x14ac:dyDescent="0.15">
      <c r="A34" s="55" t="s">
        <v>219</v>
      </c>
      <c r="B34" s="90">
        <v>509</v>
      </c>
      <c r="C34" s="90">
        <v>307</v>
      </c>
      <c r="D34" s="90">
        <v>202</v>
      </c>
      <c r="E34" s="90">
        <v>246</v>
      </c>
      <c r="F34" s="90">
        <v>142</v>
      </c>
      <c r="G34" s="90">
        <v>104</v>
      </c>
      <c r="H34" s="83">
        <v>2635</v>
      </c>
      <c r="I34" s="83">
        <v>1591</v>
      </c>
      <c r="J34" s="91">
        <v>1044</v>
      </c>
      <c r="L34" s="59"/>
      <c r="M34" s="59"/>
      <c r="N34" s="59"/>
      <c r="O34" s="59"/>
      <c r="P34" s="59"/>
      <c r="Q34" s="59"/>
      <c r="R34" s="59"/>
      <c r="S34" s="59"/>
      <c r="T34" s="59"/>
    </row>
    <row r="35" spans="1:20" s="50" customFormat="1" ht="11.25" customHeight="1" x14ac:dyDescent="0.15">
      <c r="A35" s="55" t="s">
        <v>220</v>
      </c>
      <c r="B35" s="90">
        <v>762</v>
      </c>
      <c r="C35" s="90">
        <v>486</v>
      </c>
      <c r="D35" s="90">
        <v>276</v>
      </c>
      <c r="E35" s="90">
        <v>433</v>
      </c>
      <c r="F35" s="90">
        <v>254</v>
      </c>
      <c r="G35" s="90">
        <v>179</v>
      </c>
      <c r="H35" s="83">
        <v>4367</v>
      </c>
      <c r="I35" s="83">
        <v>2670</v>
      </c>
      <c r="J35" s="83">
        <v>1697</v>
      </c>
    </row>
    <row r="36" spans="1:20" s="50" customFormat="1" ht="11.25" customHeight="1" x14ac:dyDescent="0.15">
      <c r="A36" s="55" t="s">
        <v>221</v>
      </c>
      <c r="B36" s="90">
        <v>213</v>
      </c>
      <c r="C36" s="90">
        <v>124</v>
      </c>
      <c r="D36" s="90">
        <v>89</v>
      </c>
      <c r="E36" s="90">
        <v>122</v>
      </c>
      <c r="F36" s="90">
        <v>56</v>
      </c>
      <c r="G36" s="90">
        <v>66</v>
      </c>
      <c r="H36" s="91">
        <v>1166</v>
      </c>
      <c r="I36" s="91">
        <v>647</v>
      </c>
      <c r="J36" s="91">
        <v>519</v>
      </c>
      <c r="L36" s="59"/>
      <c r="M36" s="59"/>
      <c r="N36" s="59"/>
      <c r="O36" s="59"/>
      <c r="P36" s="59"/>
      <c r="Q36" s="59"/>
      <c r="R36" s="59"/>
      <c r="S36" s="59"/>
      <c r="T36" s="59"/>
    </row>
    <row r="37" spans="1:20" s="50" customFormat="1" ht="11.25" customHeight="1" x14ac:dyDescent="0.15">
      <c r="A37" s="55" t="s">
        <v>222</v>
      </c>
      <c r="B37" s="90">
        <v>173</v>
      </c>
      <c r="C37" s="90">
        <v>106</v>
      </c>
      <c r="D37" s="90">
        <v>67</v>
      </c>
      <c r="E37" s="90">
        <v>102</v>
      </c>
      <c r="F37" s="90">
        <v>66</v>
      </c>
      <c r="G37" s="90">
        <v>36</v>
      </c>
      <c r="H37" s="91">
        <v>872</v>
      </c>
      <c r="I37" s="91">
        <v>530</v>
      </c>
      <c r="J37" s="91">
        <v>342</v>
      </c>
      <c r="L37" s="59"/>
      <c r="M37" s="59"/>
      <c r="N37" s="59"/>
      <c r="O37" s="59"/>
      <c r="P37" s="59"/>
      <c r="Q37" s="59"/>
      <c r="R37" s="59"/>
      <c r="S37" s="59"/>
      <c r="T37" s="59"/>
    </row>
    <row r="38" spans="1:20" s="50" customFormat="1" ht="11.25" customHeight="1" x14ac:dyDescent="0.15">
      <c r="A38" s="55"/>
      <c r="B38" s="82"/>
      <c r="C38" s="82"/>
      <c r="D38" s="82"/>
      <c r="E38" s="82"/>
      <c r="F38" s="82"/>
      <c r="G38" s="82"/>
      <c r="H38" s="83"/>
      <c r="I38" s="83"/>
      <c r="J38" s="83"/>
      <c r="L38" s="59"/>
      <c r="M38" s="59"/>
      <c r="N38" s="59"/>
      <c r="O38" s="59"/>
      <c r="P38" s="59"/>
      <c r="Q38" s="59"/>
      <c r="R38" s="59"/>
      <c r="S38" s="59"/>
      <c r="T38" s="59"/>
    </row>
    <row r="39" spans="1:20" s="50" customFormat="1" ht="11.25" customHeight="1" x14ac:dyDescent="0.15">
      <c r="A39" s="55" t="s">
        <v>223</v>
      </c>
      <c r="B39" s="90">
        <v>330</v>
      </c>
      <c r="C39" s="90">
        <v>202</v>
      </c>
      <c r="D39" s="90">
        <v>128</v>
      </c>
      <c r="E39" s="90">
        <v>175</v>
      </c>
      <c r="F39" s="90">
        <v>99</v>
      </c>
      <c r="G39" s="90">
        <v>76</v>
      </c>
      <c r="H39" s="83">
        <v>1591</v>
      </c>
      <c r="I39" s="91">
        <v>942</v>
      </c>
      <c r="J39" s="91">
        <v>649</v>
      </c>
    </row>
    <row r="40" spans="1:20" s="50" customFormat="1" ht="11.25" customHeight="1" x14ac:dyDescent="0.15">
      <c r="A40" s="55" t="s">
        <v>224</v>
      </c>
      <c r="B40" s="90">
        <v>1221</v>
      </c>
      <c r="C40" s="90">
        <v>724</v>
      </c>
      <c r="D40" s="90">
        <v>497</v>
      </c>
      <c r="E40" s="90">
        <v>630</v>
      </c>
      <c r="F40" s="90">
        <v>371</v>
      </c>
      <c r="G40" s="90">
        <v>259</v>
      </c>
      <c r="H40" s="83">
        <v>6684</v>
      </c>
      <c r="I40" s="83">
        <v>3889</v>
      </c>
      <c r="J40" s="83">
        <v>2795</v>
      </c>
    </row>
    <row r="41" spans="1:20" s="50" customFormat="1" ht="11.25" customHeight="1" x14ac:dyDescent="0.15">
      <c r="A41" s="55" t="s">
        <v>225</v>
      </c>
      <c r="B41" s="90">
        <v>547</v>
      </c>
      <c r="C41" s="90">
        <v>348</v>
      </c>
      <c r="D41" s="90">
        <v>199</v>
      </c>
      <c r="E41" s="90">
        <v>309</v>
      </c>
      <c r="F41" s="90">
        <v>188</v>
      </c>
      <c r="G41" s="90">
        <v>121</v>
      </c>
      <c r="H41" s="83">
        <v>2941</v>
      </c>
      <c r="I41" s="83">
        <v>1753</v>
      </c>
      <c r="J41" s="83">
        <v>1188</v>
      </c>
      <c r="L41" s="59"/>
      <c r="M41" s="59"/>
      <c r="N41" s="59"/>
      <c r="O41" s="59"/>
      <c r="P41" s="59"/>
      <c r="Q41" s="59"/>
      <c r="R41" s="59"/>
      <c r="S41" s="59"/>
      <c r="T41" s="59"/>
    </row>
    <row r="42" spans="1:20" s="50" customFormat="1" ht="11.25" customHeight="1" x14ac:dyDescent="0.15">
      <c r="A42" s="55" t="s">
        <v>226</v>
      </c>
      <c r="B42" s="90">
        <v>139</v>
      </c>
      <c r="C42" s="90">
        <v>65</v>
      </c>
      <c r="D42" s="90">
        <v>74</v>
      </c>
      <c r="E42" s="90">
        <v>66</v>
      </c>
      <c r="F42" s="90">
        <v>28</v>
      </c>
      <c r="G42" s="90">
        <v>38</v>
      </c>
      <c r="H42" s="91">
        <v>763</v>
      </c>
      <c r="I42" s="91">
        <v>386</v>
      </c>
      <c r="J42" s="91">
        <v>377</v>
      </c>
    </row>
    <row r="43" spans="1:20" s="50" customFormat="1" ht="11.25" customHeight="1" x14ac:dyDescent="0.15">
      <c r="A43" s="55" t="s">
        <v>227</v>
      </c>
      <c r="B43" s="90">
        <v>120</v>
      </c>
      <c r="C43" s="90">
        <v>75</v>
      </c>
      <c r="D43" s="90">
        <v>45</v>
      </c>
      <c r="E43" s="90">
        <v>46</v>
      </c>
      <c r="F43" s="90">
        <v>34</v>
      </c>
      <c r="G43" s="90">
        <v>12</v>
      </c>
      <c r="H43" s="91">
        <v>698</v>
      </c>
      <c r="I43" s="91">
        <v>399</v>
      </c>
      <c r="J43" s="91">
        <v>299</v>
      </c>
    </row>
    <row r="44" spans="1:20" s="50" customFormat="1" ht="11.25" customHeight="1" x14ac:dyDescent="0.15">
      <c r="A44" s="55"/>
      <c r="B44" s="82"/>
      <c r="C44" s="82"/>
      <c r="D44" s="82"/>
      <c r="E44" s="82"/>
      <c r="F44" s="82"/>
      <c r="G44" s="82"/>
      <c r="H44" s="83"/>
      <c r="I44" s="83"/>
      <c r="J44" s="83"/>
      <c r="L44" s="59"/>
      <c r="M44" s="59"/>
      <c r="N44" s="59"/>
      <c r="O44" s="59"/>
      <c r="P44" s="59"/>
      <c r="Q44" s="59"/>
      <c r="R44" s="59"/>
      <c r="S44" s="59"/>
      <c r="T44" s="59"/>
    </row>
    <row r="45" spans="1:20" s="50" customFormat="1" ht="11.25" customHeight="1" x14ac:dyDescent="0.15">
      <c r="A45" s="55" t="s">
        <v>228</v>
      </c>
      <c r="B45" s="90">
        <v>68</v>
      </c>
      <c r="C45" s="90">
        <v>31</v>
      </c>
      <c r="D45" s="90">
        <v>37</v>
      </c>
      <c r="E45" s="90">
        <v>6</v>
      </c>
      <c r="F45" s="90">
        <v>0</v>
      </c>
      <c r="G45" s="90">
        <v>6</v>
      </c>
      <c r="H45" s="91">
        <v>622</v>
      </c>
      <c r="I45" s="91">
        <v>313</v>
      </c>
      <c r="J45" s="91">
        <v>309</v>
      </c>
      <c r="L45" s="59"/>
      <c r="M45" s="59"/>
      <c r="N45" s="59"/>
      <c r="O45" s="59"/>
      <c r="P45" s="59"/>
      <c r="Q45" s="59"/>
      <c r="R45" s="59"/>
      <c r="S45" s="59"/>
      <c r="T45" s="59"/>
    </row>
    <row r="46" spans="1:20" s="50" customFormat="1" ht="11.25" customHeight="1" x14ac:dyDescent="0.15">
      <c r="A46" s="55" t="s">
        <v>229</v>
      </c>
      <c r="B46" s="90">
        <v>86</v>
      </c>
      <c r="C46" s="90">
        <v>43</v>
      </c>
      <c r="D46" s="90">
        <v>43</v>
      </c>
      <c r="E46" s="90">
        <v>52</v>
      </c>
      <c r="F46" s="90">
        <v>22</v>
      </c>
      <c r="G46" s="90">
        <v>30</v>
      </c>
      <c r="H46" s="91">
        <v>590</v>
      </c>
      <c r="I46" s="91">
        <v>309</v>
      </c>
      <c r="J46" s="91">
        <v>281</v>
      </c>
      <c r="L46" s="59"/>
      <c r="M46" s="59"/>
      <c r="N46" s="59"/>
      <c r="O46" s="59"/>
      <c r="P46" s="59"/>
      <c r="Q46" s="59"/>
      <c r="R46" s="59"/>
      <c r="S46" s="59"/>
      <c r="T46" s="59"/>
    </row>
    <row r="47" spans="1:20" s="50" customFormat="1" ht="11.25" customHeight="1" x14ac:dyDescent="0.15">
      <c r="A47" s="55" t="s">
        <v>230</v>
      </c>
      <c r="B47" s="90">
        <v>274</v>
      </c>
      <c r="C47" s="90">
        <v>158</v>
      </c>
      <c r="D47" s="90">
        <v>116</v>
      </c>
      <c r="E47" s="90">
        <v>140</v>
      </c>
      <c r="F47" s="90">
        <v>68</v>
      </c>
      <c r="G47" s="90">
        <v>72</v>
      </c>
      <c r="H47" s="83">
        <v>1814</v>
      </c>
      <c r="I47" s="91">
        <v>1058</v>
      </c>
      <c r="J47" s="91">
        <v>756</v>
      </c>
    </row>
    <row r="48" spans="1:20" s="50" customFormat="1" ht="11.25" customHeight="1" x14ac:dyDescent="0.15">
      <c r="A48" s="55" t="s">
        <v>231</v>
      </c>
      <c r="B48" s="90">
        <v>403</v>
      </c>
      <c r="C48" s="90">
        <v>242</v>
      </c>
      <c r="D48" s="90">
        <v>161</v>
      </c>
      <c r="E48" s="90">
        <v>217</v>
      </c>
      <c r="F48" s="90">
        <v>119</v>
      </c>
      <c r="G48" s="90">
        <v>98</v>
      </c>
      <c r="H48" s="83">
        <v>2224</v>
      </c>
      <c r="I48" s="91">
        <v>1293</v>
      </c>
      <c r="J48" s="91">
        <v>931</v>
      </c>
      <c r="L48" s="59"/>
      <c r="M48" s="59"/>
      <c r="N48" s="59"/>
      <c r="O48" s="59"/>
      <c r="P48" s="59"/>
      <c r="Q48" s="59"/>
      <c r="R48" s="59"/>
      <c r="S48" s="59"/>
      <c r="T48" s="59"/>
    </row>
    <row r="49" spans="1:20" s="50" customFormat="1" ht="11.25" customHeight="1" x14ac:dyDescent="0.15">
      <c r="A49" s="55" t="s">
        <v>232</v>
      </c>
      <c r="B49" s="90">
        <v>170</v>
      </c>
      <c r="C49" s="90">
        <v>107</v>
      </c>
      <c r="D49" s="90">
        <v>63</v>
      </c>
      <c r="E49" s="90">
        <v>86</v>
      </c>
      <c r="F49" s="90">
        <v>50</v>
      </c>
      <c r="G49" s="90">
        <v>36</v>
      </c>
      <c r="H49" s="91">
        <v>999</v>
      </c>
      <c r="I49" s="91">
        <v>598</v>
      </c>
      <c r="J49" s="91">
        <v>401</v>
      </c>
      <c r="L49" s="59"/>
      <c r="M49" s="59"/>
      <c r="N49" s="59"/>
      <c r="O49" s="59"/>
      <c r="P49" s="59"/>
      <c r="Q49" s="59"/>
      <c r="R49" s="59"/>
      <c r="S49" s="59"/>
      <c r="T49" s="59"/>
    </row>
    <row r="50" spans="1:20" s="50" customFormat="1" ht="11.25" customHeight="1" x14ac:dyDescent="0.15">
      <c r="A50" s="55"/>
      <c r="B50" s="82"/>
      <c r="C50" s="82"/>
      <c r="D50" s="82"/>
      <c r="E50" s="82"/>
      <c r="F50" s="82"/>
      <c r="G50" s="82"/>
      <c r="H50" s="83"/>
      <c r="I50" s="83"/>
      <c r="J50" s="83"/>
      <c r="L50" s="59"/>
      <c r="M50" s="59"/>
      <c r="N50" s="59"/>
      <c r="O50" s="59"/>
      <c r="P50" s="59"/>
      <c r="Q50" s="59"/>
      <c r="R50" s="59"/>
      <c r="S50" s="59"/>
      <c r="T50" s="59"/>
    </row>
    <row r="51" spans="1:20" s="50" customFormat="1" ht="11.25" customHeight="1" x14ac:dyDescent="0.15">
      <c r="A51" s="55" t="s">
        <v>233</v>
      </c>
      <c r="B51" s="90">
        <v>125</v>
      </c>
      <c r="C51" s="90">
        <v>81</v>
      </c>
      <c r="D51" s="90">
        <v>44</v>
      </c>
      <c r="E51" s="90">
        <v>83</v>
      </c>
      <c r="F51" s="90">
        <v>53</v>
      </c>
      <c r="G51" s="90">
        <v>30</v>
      </c>
      <c r="H51" s="91">
        <v>709</v>
      </c>
      <c r="I51" s="91">
        <v>406</v>
      </c>
      <c r="J51" s="91">
        <v>303</v>
      </c>
    </row>
    <row r="52" spans="1:20" s="50" customFormat="1" ht="11.25" customHeight="1" x14ac:dyDescent="0.15">
      <c r="A52" s="55" t="s">
        <v>234</v>
      </c>
      <c r="B52" s="90">
        <v>138</v>
      </c>
      <c r="C52" s="90">
        <v>81</v>
      </c>
      <c r="D52" s="90">
        <v>57</v>
      </c>
      <c r="E52" s="90">
        <v>67</v>
      </c>
      <c r="F52" s="90">
        <v>38</v>
      </c>
      <c r="G52" s="90">
        <v>29</v>
      </c>
      <c r="H52" s="91">
        <v>1213</v>
      </c>
      <c r="I52" s="91">
        <v>714</v>
      </c>
      <c r="J52" s="91">
        <v>499</v>
      </c>
    </row>
    <row r="53" spans="1:20" s="50" customFormat="1" ht="11.25" customHeight="1" x14ac:dyDescent="0.15">
      <c r="A53" s="55" t="s">
        <v>235</v>
      </c>
      <c r="B53" s="90">
        <v>222</v>
      </c>
      <c r="C53" s="90">
        <v>129</v>
      </c>
      <c r="D53" s="90">
        <v>93</v>
      </c>
      <c r="E53" s="90">
        <v>112</v>
      </c>
      <c r="F53" s="90">
        <v>60</v>
      </c>
      <c r="G53" s="90">
        <v>52</v>
      </c>
      <c r="H53" s="91">
        <v>1119</v>
      </c>
      <c r="I53" s="91">
        <v>631</v>
      </c>
      <c r="J53" s="91">
        <v>488</v>
      </c>
      <c r="L53" s="59"/>
      <c r="M53" s="59"/>
      <c r="N53" s="59"/>
      <c r="O53" s="59"/>
      <c r="P53" s="59"/>
      <c r="Q53" s="59"/>
      <c r="R53" s="59"/>
      <c r="S53" s="59"/>
      <c r="T53" s="59"/>
    </row>
    <row r="54" spans="1:20" s="50" customFormat="1" ht="11.25" customHeight="1" x14ac:dyDescent="0.15">
      <c r="A54" s="55" t="s">
        <v>236</v>
      </c>
      <c r="B54" s="90">
        <v>126</v>
      </c>
      <c r="C54" s="90">
        <v>64</v>
      </c>
      <c r="D54" s="90">
        <v>62</v>
      </c>
      <c r="E54" s="90">
        <v>82</v>
      </c>
      <c r="F54" s="90">
        <v>30</v>
      </c>
      <c r="G54" s="90">
        <v>52</v>
      </c>
      <c r="H54" s="91">
        <v>573</v>
      </c>
      <c r="I54" s="91">
        <v>322</v>
      </c>
      <c r="J54" s="91">
        <v>251</v>
      </c>
      <c r="L54" s="59"/>
      <c r="M54" s="59"/>
      <c r="N54" s="59"/>
      <c r="O54" s="59"/>
      <c r="P54" s="59"/>
      <c r="Q54" s="59"/>
      <c r="R54" s="59"/>
      <c r="S54" s="59"/>
      <c r="T54" s="59"/>
    </row>
    <row r="55" spans="1:20" s="50" customFormat="1" ht="11.25" customHeight="1" x14ac:dyDescent="0.15">
      <c r="A55" s="55" t="s">
        <v>237</v>
      </c>
      <c r="B55" s="90">
        <v>759</v>
      </c>
      <c r="C55" s="90">
        <v>453</v>
      </c>
      <c r="D55" s="90">
        <v>306</v>
      </c>
      <c r="E55" s="90">
        <v>382</v>
      </c>
      <c r="F55" s="90">
        <v>207</v>
      </c>
      <c r="G55" s="90">
        <v>175</v>
      </c>
      <c r="H55" s="83">
        <v>4260</v>
      </c>
      <c r="I55" s="83">
        <v>2490</v>
      </c>
      <c r="J55" s="83">
        <v>1770</v>
      </c>
      <c r="L55" s="59"/>
      <c r="M55" s="59"/>
      <c r="N55" s="59"/>
      <c r="O55" s="59"/>
      <c r="P55" s="59"/>
      <c r="Q55" s="59"/>
      <c r="R55" s="59"/>
      <c r="S55" s="59"/>
      <c r="T55" s="59"/>
    </row>
    <row r="56" spans="1:20" s="50" customFormat="1" ht="11.25" customHeight="1" x14ac:dyDescent="0.15">
      <c r="A56" s="55"/>
      <c r="B56" s="82"/>
      <c r="C56" s="82"/>
      <c r="D56" s="82"/>
      <c r="E56" s="82"/>
      <c r="F56" s="82"/>
      <c r="G56" s="82"/>
      <c r="H56" s="83"/>
      <c r="I56" s="83"/>
      <c r="J56" s="83"/>
    </row>
    <row r="57" spans="1:20" s="50" customFormat="1" ht="11.25" customHeight="1" x14ac:dyDescent="0.15">
      <c r="A57" s="55" t="s">
        <v>238</v>
      </c>
      <c r="B57" s="90">
        <v>184</v>
      </c>
      <c r="C57" s="90">
        <v>100</v>
      </c>
      <c r="D57" s="90">
        <v>84</v>
      </c>
      <c r="E57" s="90">
        <v>97</v>
      </c>
      <c r="F57" s="90">
        <v>47</v>
      </c>
      <c r="G57" s="90">
        <v>50</v>
      </c>
      <c r="H57" s="91">
        <v>937</v>
      </c>
      <c r="I57" s="91">
        <v>480</v>
      </c>
      <c r="J57" s="91">
        <v>457</v>
      </c>
      <c r="L57" s="59"/>
      <c r="M57" s="59"/>
      <c r="N57" s="59"/>
      <c r="O57" s="59"/>
      <c r="P57" s="59"/>
      <c r="Q57" s="59"/>
      <c r="R57" s="59"/>
      <c r="S57" s="59"/>
      <c r="T57" s="59"/>
    </row>
    <row r="58" spans="1:20" s="50" customFormat="1" ht="11.25" customHeight="1" x14ac:dyDescent="0.15">
      <c r="A58" s="55" t="s">
        <v>239</v>
      </c>
      <c r="B58" s="90">
        <v>195</v>
      </c>
      <c r="C58" s="90">
        <v>98</v>
      </c>
      <c r="D58" s="90">
        <v>97</v>
      </c>
      <c r="E58" s="90">
        <v>82</v>
      </c>
      <c r="F58" s="90">
        <v>36</v>
      </c>
      <c r="G58" s="90">
        <v>46</v>
      </c>
      <c r="H58" s="91">
        <v>1325</v>
      </c>
      <c r="I58" s="91">
        <v>703</v>
      </c>
      <c r="J58" s="91">
        <v>622</v>
      </c>
    </row>
    <row r="59" spans="1:20" s="50" customFormat="1" ht="11.25" customHeight="1" x14ac:dyDescent="0.15">
      <c r="A59" s="55" t="s">
        <v>240</v>
      </c>
      <c r="B59" s="90">
        <v>341</v>
      </c>
      <c r="C59" s="90">
        <v>186</v>
      </c>
      <c r="D59" s="90">
        <v>155</v>
      </c>
      <c r="E59" s="90">
        <v>162</v>
      </c>
      <c r="F59" s="90">
        <v>83</v>
      </c>
      <c r="G59" s="90">
        <v>79</v>
      </c>
      <c r="H59" s="83">
        <v>1844</v>
      </c>
      <c r="I59" s="91">
        <v>1029</v>
      </c>
      <c r="J59" s="91">
        <v>815</v>
      </c>
    </row>
    <row r="60" spans="1:20" s="50" customFormat="1" ht="11.25" customHeight="1" x14ac:dyDescent="0.15">
      <c r="A60" s="55" t="s">
        <v>241</v>
      </c>
      <c r="B60" s="90">
        <v>222</v>
      </c>
      <c r="C60" s="90">
        <v>122</v>
      </c>
      <c r="D60" s="90">
        <v>100</v>
      </c>
      <c r="E60" s="90">
        <v>128</v>
      </c>
      <c r="F60" s="90">
        <v>65</v>
      </c>
      <c r="G60" s="90">
        <v>63</v>
      </c>
      <c r="H60" s="83">
        <v>1358</v>
      </c>
      <c r="I60" s="91">
        <v>710</v>
      </c>
      <c r="J60" s="91">
        <v>648</v>
      </c>
    </row>
    <row r="61" spans="1:20" s="50" customFormat="1" ht="11.25" customHeight="1" x14ac:dyDescent="0.15">
      <c r="A61" s="55" t="s">
        <v>242</v>
      </c>
      <c r="B61" s="90">
        <v>214</v>
      </c>
      <c r="C61" s="90">
        <v>118</v>
      </c>
      <c r="D61" s="90">
        <v>96</v>
      </c>
      <c r="E61" s="90">
        <v>116</v>
      </c>
      <c r="F61" s="90">
        <v>70</v>
      </c>
      <c r="G61" s="90">
        <v>46</v>
      </c>
      <c r="H61" s="91">
        <v>1186</v>
      </c>
      <c r="I61" s="91">
        <v>622</v>
      </c>
      <c r="J61" s="91">
        <v>564</v>
      </c>
    </row>
    <row r="62" spans="1:20" s="50" customFormat="1" ht="11.25" customHeight="1" x14ac:dyDescent="0.15">
      <c r="A62" s="55"/>
      <c r="B62" s="82"/>
      <c r="C62" s="82"/>
      <c r="D62" s="82"/>
      <c r="E62" s="82"/>
      <c r="F62" s="82"/>
      <c r="G62" s="82"/>
      <c r="H62" s="83"/>
      <c r="I62" s="83"/>
      <c r="J62" s="83"/>
    </row>
    <row r="63" spans="1:20" s="50" customFormat="1" ht="11.25" customHeight="1" x14ac:dyDescent="0.15">
      <c r="A63" s="55" t="s">
        <v>243</v>
      </c>
      <c r="B63" s="90">
        <v>295</v>
      </c>
      <c r="C63" s="90">
        <v>173</v>
      </c>
      <c r="D63" s="90">
        <v>122</v>
      </c>
      <c r="E63" s="90">
        <v>124</v>
      </c>
      <c r="F63" s="90">
        <v>69</v>
      </c>
      <c r="G63" s="90">
        <v>55</v>
      </c>
      <c r="H63" s="83">
        <v>1894</v>
      </c>
      <c r="I63" s="91">
        <v>1053</v>
      </c>
      <c r="J63" s="91">
        <v>841</v>
      </c>
    </row>
    <row r="64" spans="1:20" s="50" customFormat="1" ht="11.25" customHeight="1" x14ac:dyDescent="0.15">
      <c r="A64" s="55" t="s">
        <v>244</v>
      </c>
      <c r="B64" s="90">
        <v>279</v>
      </c>
      <c r="C64" s="90">
        <v>134</v>
      </c>
      <c r="D64" s="90">
        <v>145</v>
      </c>
      <c r="E64" s="90">
        <v>121</v>
      </c>
      <c r="F64" s="90">
        <v>59</v>
      </c>
      <c r="G64" s="90">
        <v>62</v>
      </c>
      <c r="H64" s="83">
        <v>1969</v>
      </c>
      <c r="I64" s="91">
        <v>983</v>
      </c>
      <c r="J64" s="91">
        <v>986</v>
      </c>
    </row>
    <row r="65" spans="1:10" s="50" customFormat="1" ht="11.25" customHeight="1" thickBot="1" x14ac:dyDescent="0.2">
      <c r="A65" s="61"/>
      <c r="B65" s="62"/>
      <c r="C65" s="62"/>
      <c r="D65" s="62"/>
      <c r="E65" s="62"/>
      <c r="F65" s="62"/>
      <c r="G65" s="62"/>
      <c r="H65" s="62"/>
      <c r="I65" s="62"/>
      <c r="J65" s="62"/>
    </row>
    <row r="66" spans="1:10" s="63" customFormat="1" ht="8.25" customHeight="1" x14ac:dyDescent="0.15">
      <c r="B66" s="49"/>
      <c r="C66" s="49"/>
      <c r="D66" s="49"/>
      <c r="E66" s="49"/>
      <c r="F66" s="49"/>
      <c r="G66" s="49"/>
      <c r="H66" s="49"/>
      <c r="I66" s="49"/>
      <c r="J66" s="49"/>
    </row>
    <row r="67" spans="1:10" s="63" customFormat="1" ht="13.5" x14ac:dyDescent="0.15">
      <c r="B67" s="49"/>
      <c r="C67" s="49"/>
      <c r="D67" s="49"/>
      <c r="E67" s="49"/>
      <c r="F67" s="49"/>
      <c r="G67" s="49"/>
      <c r="H67" s="49"/>
      <c r="I67" s="49"/>
      <c r="J67" s="49"/>
    </row>
    <row r="68" spans="1:10" s="63" customFormat="1" ht="13.5" x14ac:dyDescent="0.15">
      <c r="B68" s="49"/>
      <c r="C68" s="49"/>
      <c r="D68" s="49"/>
      <c r="E68" s="49"/>
      <c r="F68" s="49"/>
      <c r="G68" s="49"/>
      <c r="H68" s="49"/>
      <c r="I68" s="49"/>
      <c r="J68" s="49"/>
    </row>
    <row r="69" spans="1:10" s="63" customFormat="1" ht="13.5" x14ac:dyDescent="0.15">
      <c r="B69" s="49"/>
      <c r="C69" s="49"/>
      <c r="D69" s="49"/>
      <c r="E69" s="49"/>
      <c r="F69" s="49"/>
      <c r="G69" s="49"/>
      <c r="H69" s="49"/>
      <c r="I69" s="49"/>
      <c r="J69" s="49"/>
    </row>
    <row r="70" spans="1:10" s="63" customFormat="1" ht="13.5" x14ac:dyDescent="0.15">
      <c r="B70" s="49"/>
      <c r="C70" s="49"/>
      <c r="D70" s="49"/>
      <c r="E70" s="49"/>
      <c r="F70" s="49"/>
      <c r="G70" s="49"/>
      <c r="H70" s="49"/>
      <c r="I70" s="49"/>
      <c r="J70" s="49"/>
    </row>
    <row r="71" spans="1:10" s="63" customFormat="1" ht="13.5" x14ac:dyDescent="0.15">
      <c r="B71" s="49"/>
      <c r="C71" s="49"/>
      <c r="D71" s="49"/>
      <c r="E71" s="49"/>
      <c r="F71" s="49"/>
      <c r="G71" s="49"/>
      <c r="H71" s="49"/>
      <c r="I71" s="49"/>
      <c r="J71" s="49"/>
    </row>
    <row r="72" spans="1:10" s="63" customFormat="1" ht="13.5" x14ac:dyDescent="0.15">
      <c r="B72" s="49"/>
      <c r="C72" s="49"/>
      <c r="D72" s="49"/>
      <c r="E72" s="49"/>
      <c r="F72" s="49"/>
      <c r="G72" s="49"/>
      <c r="H72" s="49"/>
      <c r="I72" s="49"/>
      <c r="J72" s="49"/>
    </row>
    <row r="73" spans="1:10" s="63" customFormat="1" ht="13.5" x14ac:dyDescent="0.15">
      <c r="B73" s="49"/>
      <c r="C73" s="49"/>
      <c r="D73" s="49"/>
      <c r="E73" s="49"/>
      <c r="F73" s="49"/>
      <c r="G73" s="49"/>
      <c r="H73" s="49"/>
      <c r="I73" s="49"/>
      <c r="J73" s="49"/>
    </row>
    <row r="74" spans="1:10" s="63" customFormat="1" ht="13.5" x14ac:dyDescent="0.15">
      <c r="B74" s="49"/>
      <c r="C74" s="49"/>
      <c r="D74" s="49"/>
      <c r="E74" s="49"/>
      <c r="F74" s="49"/>
      <c r="G74" s="49"/>
      <c r="H74" s="49"/>
      <c r="I74" s="49"/>
      <c r="J74" s="49"/>
    </row>
    <row r="75" spans="1:10" s="63" customFormat="1" ht="13.5" x14ac:dyDescent="0.15">
      <c r="B75" s="49"/>
      <c r="C75" s="49"/>
      <c r="D75" s="49"/>
      <c r="E75" s="49"/>
      <c r="F75" s="49"/>
      <c r="G75" s="49"/>
      <c r="H75" s="49"/>
      <c r="I75" s="49"/>
      <c r="J75" s="49"/>
    </row>
    <row r="76" spans="1:10" s="63" customFormat="1" ht="13.5" x14ac:dyDescent="0.15">
      <c r="B76" s="49"/>
      <c r="C76" s="49"/>
      <c r="D76" s="49"/>
      <c r="E76" s="49"/>
      <c r="F76" s="49"/>
      <c r="G76" s="49"/>
      <c r="H76" s="49"/>
      <c r="I76" s="49"/>
      <c r="J76" s="49"/>
    </row>
    <row r="77" spans="1:10" s="63" customFormat="1" ht="13.5" x14ac:dyDescent="0.15">
      <c r="B77" s="49"/>
      <c r="C77" s="49"/>
      <c r="D77" s="49"/>
      <c r="E77" s="49"/>
      <c r="F77" s="49"/>
      <c r="G77" s="49"/>
      <c r="H77" s="49"/>
      <c r="I77" s="49"/>
      <c r="J77" s="49"/>
    </row>
    <row r="78" spans="1:10" s="63" customFormat="1" ht="13.5" x14ac:dyDescent="0.15">
      <c r="B78" s="49"/>
      <c r="C78" s="49"/>
      <c r="D78" s="49"/>
      <c r="E78" s="49"/>
      <c r="F78" s="49"/>
      <c r="G78" s="49"/>
      <c r="H78" s="49"/>
      <c r="I78" s="49"/>
      <c r="J78" s="49"/>
    </row>
    <row r="79" spans="1:10" s="63" customFormat="1" ht="13.5" x14ac:dyDescent="0.15">
      <c r="B79" s="49"/>
      <c r="C79" s="49"/>
      <c r="D79" s="49"/>
      <c r="E79" s="49"/>
      <c r="F79" s="49"/>
      <c r="G79" s="49"/>
      <c r="H79" s="49"/>
      <c r="I79" s="49"/>
      <c r="J79" s="49"/>
    </row>
    <row r="80" spans="1:10" s="63" customFormat="1" ht="13.5" x14ac:dyDescent="0.15">
      <c r="B80" s="49"/>
      <c r="C80" s="49"/>
      <c r="D80" s="49"/>
      <c r="E80" s="49"/>
      <c r="F80" s="49"/>
      <c r="G80" s="49"/>
      <c r="H80" s="49"/>
      <c r="I80" s="49"/>
      <c r="J80" s="49"/>
    </row>
    <row r="81" spans="2:10" s="63" customFormat="1" ht="13.5" x14ac:dyDescent="0.15">
      <c r="B81" s="49"/>
      <c r="C81" s="49"/>
      <c r="D81" s="49"/>
      <c r="E81" s="49"/>
      <c r="F81" s="49"/>
      <c r="G81" s="49"/>
      <c r="H81" s="49"/>
      <c r="I81" s="49"/>
      <c r="J81" s="49"/>
    </row>
    <row r="82" spans="2:10" s="63" customFormat="1" ht="13.5" x14ac:dyDescent="0.15">
      <c r="B82" s="59"/>
      <c r="C82" s="59"/>
      <c r="D82" s="59"/>
      <c r="E82" s="59"/>
      <c r="F82" s="59"/>
      <c r="G82" s="59"/>
      <c r="H82" s="59"/>
      <c r="I82" s="59"/>
      <c r="J82" s="59"/>
    </row>
    <row r="83" spans="2:10" s="63" customFormat="1" ht="13.5" x14ac:dyDescent="0.15">
      <c r="B83" s="59"/>
      <c r="C83" s="59"/>
      <c r="D83" s="59"/>
      <c r="E83" s="59"/>
      <c r="F83" s="59"/>
      <c r="G83" s="59"/>
      <c r="H83" s="59"/>
      <c r="I83" s="59"/>
      <c r="J83" s="59"/>
    </row>
    <row r="84" spans="2:10" s="63" customFormat="1" ht="13.5" x14ac:dyDescent="0.15">
      <c r="B84" s="59"/>
      <c r="C84" s="59"/>
      <c r="D84" s="59"/>
      <c r="E84" s="59"/>
      <c r="F84" s="59"/>
      <c r="G84" s="59"/>
      <c r="H84" s="59"/>
      <c r="I84" s="59"/>
      <c r="J84" s="59"/>
    </row>
    <row r="85" spans="2:10" s="63" customFormat="1" ht="13.5" x14ac:dyDescent="0.15">
      <c r="B85" s="59"/>
      <c r="C85" s="59"/>
      <c r="D85" s="59"/>
      <c r="E85" s="59"/>
      <c r="F85" s="59"/>
      <c r="G85" s="59"/>
      <c r="H85" s="59"/>
      <c r="I85" s="59"/>
      <c r="J85" s="59"/>
    </row>
    <row r="86" spans="2:10" s="63" customFormat="1" ht="13.5" x14ac:dyDescent="0.15">
      <c r="B86" s="59"/>
      <c r="C86" s="59"/>
      <c r="D86" s="59"/>
      <c r="E86" s="59"/>
      <c r="F86" s="59"/>
      <c r="G86" s="59"/>
      <c r="H86" s="59"/>
      <c r="I86" s="59"/>
      <c r="J86" s="59"/>
    </row>
    <row r="87" spans="2:10" s="63" customFormat="1" ht="13.5" x14ac:dyDescent="0.15">
      <c r="B87" s="59"/>
      <c r="C87" s="59"/>
      <c r="D87" s="59"/>
      <c r="E87" s="59"/>
      <c r="F87" s="59"/>
      <c r="G87" s="59"/>
      <c r="H87" s="59"/>
      <c r="I87" s="59"/>
      <c r="J87" s="59"/>
    </row>
    <row r="88" spans="2:10" s="63" customFormat="1" ht="13.5" x14ac:dyDescent="0.15">
      <c r="B88" s="59"/>
      <c r="C88" s="59"/>
      <c r="D88" s="59"/>
      <c r="E88" s="59"/>
      <c r="F88" s="59"/>
      <c r="G88" s="59"/>
      <c r="H88" s="59"/>
      <c r="I88" s="59"/>
      <c r="J88" s="59"/>
    </row>
    <row r="89" spans="2:10" s="63" customFormat="1" ht="13.5" x14ac:dyDescent="0.15">
      <c r="B89" s="59"/>
      <c r="C89" s="59"/>
      <c r="D89" s="59"/>
      <c r="E89" s="59"/>
      <c r="F89" s="59"/>
      <c r="G89" s="59"/>
      <c r="H89" s="59"/>
      <c r="I89" s="59"/>
      <c r="J89" s="59"/>
    </row>
    <row r="90" spans="2:10" s="63" customFormat="1" ht="13.5" x14ac:dyDescent="0.15">
      <c r="B90" s="59"/>
      <c r="C90" s="59"/>
      <c r="D90" s="59"/>
      <c r="E90" s="59"/>
      <c r="F90" s="59"/>
      <c r="G90" s="59"/>
      <c r="H90" s="59"/>
      <c r="I90" s="59"/>
      <c r="J90" s="59"/>
    </row>
    <row r="91" spans="2:10" s="63" customFormat="1" ht="13.5" x14ac:dyDescent="0.15">
      <c r="B91" s="59"/>
      <c r="C91" s="59"/>
      <c r="D91" s="59"/>
      <c r="E91" s="59"/>
      <c r="F91" s="59"/>
      <c r="G91" s="59"/>
      <c r="H91" s="59"/>
      <c r="I91" s="59"/>
      <c r="J91" s="59"/>
    </row>
    <row r="92" spans="2:10" s="63" customFormat="1" ht="13.5" x14ac:dyDescent="0.15"/>
    <row r="93" spans="2:10" s="63" customFormat="1" ht="13.5" x14ac:dyDescent="0.15"/>
    <row r="94" spans="2:10" s="63" customFormat="1" ht="13.5" x14ac:dyDescent="0.15"/>
    <row r="95" spans="2:10" s="63" customFormat="1" ht="13.5" x14ac:dyDescent="0.15"/>
    <row r="96" spans="2:10" s="63" customFormat="1" ht="13.5" x14ac:dyDescent="0.15"/>
    <row r="97" s="63" customFormat="1" ht="13.5" x14ac:dyDescent="0.15"/>
    <row r="98" s="63" customFormat="1" ht="13.5" x14ac:dyDescent="0.15"/>
    <row r="99" s="63" customFormat="1" ht="13.5" x14ac:dyDescent="0.15"/>
    <row r="100" s="63" customFormat="1" ht="13.5" x14ac:dyDescent="0.15"/>
    <row r="101" s="63" customFormat="1" ht="13.5" x14ac:dyDescent="0.15"/>
    <row r="102" s="63" customFormat="1" ht="13.5" x14ac:dyDescent="0.15"/>
    <row r="103" s="63" customFormat="1" ht="13.5" x14ac:dyDescent="0.15"/>
    <row r="104" s="63" customFormat="1" ht="13.5" x14ac:dyDescent="0.15"/>
    <row r="105" s="63" customFormat="1" ht="13.5" x14ac:dyDescent="0.15"/>
    <row r="106" s="63" customFormat="1" ht="13.5" x14ac:dyDescent="0.15"/>
    <row r="107" s="63" customFormat="1" ht="13.5" x14ac:dyDescent="0.15"/>
    <row r="108" s="63" customFormat="1" ht="13.5" x14ac:dyDescent="0.15"/>
    <row r="109" s="63" customFormat="1" ht="13.5" x14ac:dyDescent="0.15"/>
    <row r="110" s="63" customFormat="1" ht="13.5" x14ac:dyDescent="0.15"/>
    <row r="111" s="63" customFormat="1" ht="13.5" x14ac:dyDescent="0.15"/>
    <row r="112" s="63" customFormat="1" ht="13.5" x14ac:dyDescent="0.15"/>
    <row r="113" s="63" customFormat="1" ht="13.5" x14ac:dyDescent="0.15"/>
    <row r="114" s="63" customFormat="1" ht="13.5" x14ac:dyDescent="0.15"/>
    <row r="115" s="63" customFormat="1" ht="13.5" x14ac:dyDescent="0.15"/>
    <row r="116" s="63" customFormat="1" ht="13.5" x14ac:dyDescent="0.15"/>
    <row r="117" s="63" customFormat="1" ht="13.5" x14ac:dyDescent="0.15"/>
    <row r="118" s="63" customFormat="1" ht="13.5" x14ac:dyDescent="0.15"/>
    <row r="119" s="63" customFormat="1" ht="13.5" x14ac:dyDescent="0.15"/>
    <row r="120" s="63" customFormat="1" ht="13.5" x14ac:dyDescent="0.15"/>
    <row r="121" s="63" customFormat="1" ht="13.5" x14ac:dyDescent="0.15"/>
    <row r="122" s="63" customFormat="1" ht="13.5" x14ac:dyDescent="0.15"/>
    <row r="123" s="63" customFormat="1" ht="13.5" x14ac:dyDescent="0.15"/>
    <row r="124" s="63" customFormat="1" ht="13.5" x14ac:dyDescent="0.15"/>
    <row r="125" s="63" customFormat="1" ht="13.5" x14ac:dyDescent="0.15"/>
    <row r="126" s="63" customFormat="1" ht="13.5" x14ac:dyDescent="0.15"/>
    <row r="127" s="63" customFormat="1" ht="13.5" x14ac:dyDescent="0.15"/>
    <row r="128" s="63" customFormat="1" ht="13.5" x14ac:dyDescent="0.15"/>
    <row r="129" s="63" customFormat="1" ht="13.5" x14ac:dyDescent="0.15"/>
    <row r="130" s="63" customFormat="1" ht="13.5" x14ac:dyDescent="0.15"/>
    <row r="131" s="63" customFormat="1" ht="13.5" x14ac:dyDescent="0.15"/>
    <row r="132" s="63" customFormat="1" ht="13.5" x14ac:dyDescent="0.15"/>
    <row r="133" s="63" customFormat="1" ht="13.5" x14ac:dyDescent="0.15"/>
    <row r="134" s="63" customFormat="1" ht="13.5" x14ac:dyDescent="0.15"/>
    <row r="135" s="63" customFormat="1" ht="13.5" x14ac:dyDescent="0.15"/>
    <row r="136" s="63" customFormat="1" ht="13.5" x14ac:dyDescent="0.15"/>
    <row r="137" s="63" customFormat="1" ht="13.5" x14ac:dyDescent="0.15"/>
    <row r="138" s="63" customFormat="1" ht="13.5" x14ac:dyDescent="0.15"/>
    <row r="139" s="63" customFormat="1" ht="13.5" x14ac:dyDescent="0.15"/>
    <row r="140" s="63" customFormat="1" ht="13.5" x14ac:dyDescent="0.15"/>
    <row r="141" s="63" customFormat="1" ht="13.5" x14ac:dyDescent="0.15"/>
    <row r="142" s="63" customFormat="1" ht="13.5" x14ac:dyDescent="0.15"/>
    <row r="143" s="63" customFormat="1" ht="13.5" x14ac:dyDescent="0.15"/>
    <row r="144" s="63" customFormat="1" ht="13.5" x14ac:dyDescent="0.15"/>
    <row r="145" s="63" customFormat="1" ht="13.5" x14ac:dyDescent="0.15"/>
    <row r="146" s="63" customFormat="1" ht="13.5" x14ac:dyDescent="0.15"/>
    <row r="147" s="63" customFormat="1" ht="13.5" x14ac:dyDescent="0.15"/>
    <row r="148" s="63" customFormat="1" ht="13.5" x14ac:dyDescent="0.15"/>
    <row r="149" s="63" customFormat="1" ht="13.5" x14ac:dyDescent="0.15"/>
    <row r="150" s="63" customFormat="1" ht="13.5" x14ac:dyDescent="0.15"/>
    <row r="151" s="63" customFormat="1" ht="13.5" x14ac:dyDescent="0.15"/>
    <row r="152" s="63" customFormat="1" ht="13.5" x14ac:dyDescent="0.15"/>
    <row r="153" s="63" customFormat="1" ht="13.5" x14ac:dyDescent="0.15"/>
    <row r="154" s="63" customFormat="1" ht="13.5" x14ac:dyDescent="0.15"/>
    <row r="155" s="63" customFormat="1" ht="13.5" x14ac:dyDescent="0.15"/>
    <row r="156" s="63" customFormat="1" ht="13.5" x14ac:dyDescent="0.15"/>
    <row r="157" s="63" customFormat="1" ht="13.5" x14ac:dyDescent="0.15"/>
    <row r="158" s="63" customFormat="1" ht="13.5" x14ac:dyDescent="0.15"/>
    <row r="159" s="63" customFormat="1" ht="13.5" x14ac:dyDescent="0.15"/>
    <row r="160" s="63" customFormat="1" ht="13.5" x14ac:dyDescent="0.15"/>
    <row r="161" s="63" customFormat="1" ht="13.5" x14ac:dyDescent="0.15"/>
    <row r="162" s="63" customFormat="1" ht="13.5" x14ac:dyDescent="0.15"/>
    <row r="163" s="63" customFormat="1" ht="13.5" x14ac:dyDescent="0.15"/>
    <row r="164" s="63" customFormat="1" ht="13.5" x14ac:dyDescent="0.15"/>
    <row r="165" s="63" customFormat="1" ht="13.5" x14ac:dyDescent="0.15"/>
    <row r="166" s="63" customFormat="1" ht="13.5" x14ac:dyDescent="0.15"/>
    <row r="167" s="63" customFormat="1" ht="13.5" x14ac:dyDescent="0.15"/>
    <row r="168" s="63" customFormat="1" ht="13.5" x14ac:dyDescent="0.15"/>
    <row r="169" s="63" customFormat="1" ht="13.5" x14ac:dyDescent="0.15"/>
    <row r="170" s="63" customFormat="1" ht="13.5" x14ac:dyDescent="0.15"/>
    <row r="171" s="63" customFormat="1" ht="13.5" x14ac:dyDescent="0.15"/>
    <row r="172" s="63" customFormat="1" ht="13.5" x14ac:dyDescent="0.15"/>
    <row r="173" s="63" customFormat="1" ht="13.5" x14ac:dyDescent="0.15"/>
    <row r="174" s="63" customFormat="1" ht="13.5" x14ac:dyDescent="0.15"/>
    <row r="175" s="63" customFormat="1" ht="13.5" x14ac:dyDescent="0.15"/>
    <row r="176" s="63" customFormat="1" ht="13.5" x14ac:dyDescent="0.15"/>
    <row r="177" s="63" customFormat="1" ht="13.5" x14ac:dyDescent="0.15"/>
    <row r="178" s="63" customFormat="1" ht="13.5" x14ac:dyDescent="0.15"/>
    <row r="179" s="63" customFormat="1" ht="13.5" x14ac:dyDescent="0.15"/>
    <row r="180" s="63" customFormat="1" ht="13.5" x14ac:dyDescent="0.15"/>
    <row r="181" s="63" customFormat="1" ht="13.5" x14ac:dyDescent="0.15"/>
    <row r="182" s="63" customFormat="1" ht="13.5" x14ac:dyDescent="0.15"/>
    <row r="183" s="63" customFormat="1" ht="13.5" x14ac:dyDescent="0.15"/>
    <row r="184" s="63" customFormat="1" ht="13.5" x14ac:dyDescent="0.15"/>
    <row r="185" s="63" customFormat="1" ht="13.5" x14ac:dyDescent="0.15"/>
    <row r="186" s="63" customFormat="1" ht="13.5" x14ac:dyDescent="0.15"/>
    <row r="187" s="63" customFormat="1" ht="13.5" x14ac:dyDescent="0.15"/>
    <row r="188" s="63" customFormat="1" ht="13.5" x14ac:dyDescent="0.15"/>
    <row r="189" s="63" customFormat="1" ht="13.5" x14ac:dyDescent="0.15"/>
    <row r="190" s="63" customFormat="1" ht="13.5" x14ac:dyDescent="0.15"/>
    <row r="191" s="63" customFormat="1" ht="13.5" x14ac:dyDescent="0.15"/>
    <row r="192" s="63" customFormat="1" ht="13.5" x14ac:dyDescent="0.15"/>
    <row r="193" s="63" customFormat="1" ht="13.5" x14ac:dyDescent="0.15"/>
    <row r="194" s="63" customFormat="1" ht="13.5" x14ac:dyDescent="0.15"/>
    <row r="195" s="63" customFormat="1" ht="13.5" x14ac:dyDescent="0.15"/>
    <row r="196" s="63" customFormat="1" ht="13.5" x14ac:dyDescent="0.15"/>
    <row r="197" s="63" customFormat="1" ht="13.5" x14ac:dyDescent="0.15"/>
    <row r="198" s="63" customFormat="1" ht="13.5" x14ac:dyDescent="0.15"/>
    <row r="199" s="63" customFormat="1" ht="13.5" x14ac:dyDescent="0.15"/>
    <row r="200" s="63" customFormat="1" ht="13.5" x14ac:dyDescent="0.15"/>
    <row r="201" s="63" customFormat="1" ht="13.5" x14ac:dyDescent="0.15"/>
    <row r="202" s="63" customFormat="1" ht="13.5" x14ac:dyDescent="0.15"/>
    <row r="203" s="63" customFormat="1" ht="13.5" x14ac:dyDescent="0.15"/>
    <row r="204" s="63" customFormat="1" ht="13.5" x14ac:dyDescent="0.15"/>
    <row r="205" s="63" customFormat="1" ht="13.5" x14ac:dyDescent="0.15"/>
    <row r="206" s="63" customFormat="1" ht="13.5" x14ac:dyDescent="0.15"/>
    <row r="207" s="63" customFormat="1" ht="13.5" x14ac:dyDescent="0.15"/>
    <row r="208" s="63" customFormat="1" ht="13.5" x14ac:dyDescent="0.15"/>
    <row r="209" s="63" customFormat="1" ht="13.5" x14ac:dyDescent="0.15"/>
    <row r="210" s="63" customFormat="1" ht="13.5" x14ac:dyDescent="0.15"/>
    <row r="211" s="63" customFormat="1" ht="13.5" x14ac:dyDescent="0.15"/>
    <row r="212" s="63" customFormat="1" ht="13.5" x14ac:dyDescent="0.15"/>
    <row r="213" s="63" customFormat="1" ht="13.5" x14ac:dyDescent="0.15"/>
    <row r="214" s="63" customFormat="1" ht="13.5" x14ac:dyDescent="0.15"/>
    <row r="215" s="63" customFormat="1" ht="13.5" x14ac:dyDescent="0.15"/>
    <row r="216" s="63" customFormat="1" ht="13.5" x14ac:dyDescent="0.15"/>
    <row r="217" s="63" customFormat="1" ht="13.5" x14ac:dyDescent="0.15"/>
    <row r="218" s="63" customFormat="1" ht="13.5" x14ac:dyDescent="0.15"/>
    <row r="219" s="63" customFormat="1" ht="13.5" x14ac:dyDescent="0.15"/>
    <row r="220" s="63" customFormat="1" ht="13.5" x14ac:dyDescent="0.15"/>
    <row r="221" s="63" customFormat="1" ht="13.5" x14ac:dyDescent="0.15"/>
    <row r="222" s="63" customFormat="1" ht="13.5" x14ac:dyDescent="0.15"/>
    <row r="223" s="63" customFormat="1" ht="13.5" x14ac:dyDescent="0.15"/>
    <row r="224" s="63" customFormat="1" ht="13.5" x14ac:dyDescent="0.15"/>
    <row r="225" s="63" customFormat="1" ht="13.5" x14ac:dyDescent="0.15"/>
    <row r="226" s="63" customFormat="1" ht="13.5" x14ac:dyDescent="0.15"/>
    <row r="227" s="63" customFormat="1" ht="13.5" x14ac:dyDescent="0.15"/>
  </sheetData>
  <mergeCells count="6">
    <mergeCell ref="B1:I1"/>
    <mergeCell ref="A3:D3"/>
    <mergeCell ref="A4:A5"/>
    <mergeCell ref="B4:D4"/>
    <mergeCell ref="E4:G4"/>
    <mergeCell ref="H4:J4"/>
  </mergeCells>
  <phoneticPr fontId="1"/>
  <pageMargins left="0.59055118110236215" right="0.59055118110236215" top="0.6692913385826772" bottom="0.6692913385826772" header="0.39370078740157483" footer="0.39370078740157483"/>
  <pageSetup paperSize="9" scale="94" fitToHeight="0" orientation="portrait" r:id="rId1"/>
  <rowBreaks count="1" manualBreakCount="1">
    <brk id="83" min="1" max="256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/>
  </sheetPr>
  <dimension ref="A1:T228"/>
  <sheetViews>
    <sheetView showGridLines="0" showOutlineSymbols="0" zoomScaleNormal="100" zoomScaleSheetLayoutView="100" workbookViewId="0"/>
  </sheetViews>
  <sheetFormatPr defaultColWidth="6.75" defaultRowHeight="12.75" customHeight="1" x14ac:dyDescent="0.15"/>
  <cols>
    <col min="1" max="1" width="10.625" style="49" customWidth="1"/>
    <col min="2" max="2" width="6.625" style="49" customWidth="1"/>
    <col min="3" max="4" width="6.875" style="49" customWidth="1"/>
    <col min="5" max="5" width="7" style="49" customWidth="1"/>
    <col min="6" max="13" width="6.875" style="49" customWidth="1"/>
    <col min="14" max="16384" width="6.75" style="49"/>
  </cols>
  <sheetData>
    <row r="1" spans="1:20" ht="48" x14ac:dyDescent="0.15">
      <c r="A1" s="79" t="s">
        <v>251</v>
      </c>
      <c r="B1" s="188" t="s">
        <v>245</v>
      </c>
      <c r="C1" s="188"/>
      <c r="D1" s="188"/>
      <c r="E1" s="188"/>
      <c r="F1" s="188"/>
      <c r="G1" s="188"/>
      <c r="H1" s="188"/>
      <c r="I1" s="188"/>
      <c r="J1" s="188"/>
      <c r="K1" s="188"/>
      <c r="L1" s="188"/>
      <c r="M1" s="78"/>
    </row>
    <row r="2" spans="1:20" ht="11.25" customHeight="1" x14ac:dyDescent="0.15"/>
    <row r="3" spans="1:20" ht="19.5" customHeight="1" thickBot="1" x14ac:dyDescent="0.2">
      <c r="A3" s="189" t="s">
        <v>189</v>
      </c>
      <c r="B3" s="189"/>
      <c r="C3" s="189"/>
      <c r="D3" s="189"/>
    </row>
    <row r="4" spans="1:20" s="50" customFormat="1" ht="21" customHeight="1" x14ac:dyDescent="0.15">
      <c r="A4" s="190" t="s">
        <v>190</v>
      </c>
      <c r="B4" s="192" t="s">
        <v>191</v>
      </c>
      <c r="C4" s="192"/>
      <c r="D4" s="192"/>
      <c r="E4" s="192" t="s">
        <v>192</v>
      </c>
      <c r="F4" s="192"/>
      <c r="G4" s="192"/>
      <c r="H4" s="193" t="s">
        <v>247</v>
      </c>
      <c r="I4" s="193"/>
      <c r="J4" s="193"/>
      <c r="K4" s="64"/>
      <c r="L4" s="64"/>
      <c r="M4" s="64"/>
    </row>
    <row r="5" spans="1:20" s="50" customFormat="1" ht="21" customHeight="1" x14ac:dyDescent="0.15">
      <c r="A5" s="197"/>
      <c r="B5" s="198"/>
      <c r="C5" s="198"/>
      <c r="D5" s="198"/>
      <c r="E5" s="198"/>
      <c r="F5" s="198"/>
      <c r="G5" s="198"/>
      <c r="H5" s="199"/>
      <c r="I5" s="199"/>
      <c r="J5" s="199"/>
      <c r="K5" s="195" t="s">
        <v>248</v>
      </c>
      <c r="L5" s="196"/>
      <c r="M5" s="196"/>
    </row>
    <row r="6" spans="1:20" s="50" customFormat="1" ht="21" customHeight="1" thickBot="1" x14ac:dyDescent="0.2">
      <c r="A6" s="191"/>
      <c r="B6" s="51" t="s">
        <v>194</v>
      </c>
      <c r="C6" s="65" t="s">
        <v>195</v>
      </c>
      <c r="D6" s="65" t="s">
        <v>196</v>
      </c>
      <c r="E6" s="51" t="s">
        <v>194</v>
      </c>
      <c r="F6" s="65" t="s">
        <v>195</v>
      </c>
      <c r="G6" s="65" t="s">
        <v>196</v>
      </c>
      <c r="H6" s="51" t="s">
        <v>194</v>
      </c>
      <c r="I6" s="65" t="s">
        <v>195</v>
      </c>
      <c r="J6" s="66" t="s">
        <v>196</v>
      </c>
      <c r="K6" s="51" t="s">
        <v>194</v>
      </c>
      <c r="L6" s="65" t="s">
        <v>195</v>
      </c>
      <c r="M6" s="66" t="s">
        <v>196</v>
      </c>
    </row>
    <row r="7" spans="1:20" s="50" customFormat="1" ht="11.25" customHeight="1" x14ac:dyDescent="0.15">
      <c r="A7" s="53"/>
      <c r="J7" s="54"/>
    </row>
    <row r="8" spans="1:20" s="50" customFormat="1" ht="11.25" customHeight="1" x14ac:dyDescent="0.15">
      <c r="A8" s="55" t="s">
        <v>1</v>
      </c>
      <c r="B8" s="80">
        <v>38570</v>
      </c>
      <c r="C8" s="80">
        <v>24838</v>
      </c>
      <c r="D8" s="80">
        <v>13732</v>
      </c>
      <c r="E8" s="80">
        <v>39229</v>
      </c>
      <c r="F8" s="80">
        <v>25123</v>
      </c>
      <c r="G8" s="80">
        <v>14106</v>
      </c>
      <c r="H8" s="56">
        <v>25612</v>
      </c>
      <c r="I8" s="56">
        <v>16502</v>
      </c>
      <c r="J8" s="56">
        <v>9110</v>
      </c>
      <c r="K8" s="56">
        <v>999</v>
      </c>
      <c r="L8" s="56">
        <v>336</v>
      </c>
      <c r="M8" s="56">
        <v>663</v>
      </c>
      <c r="N8" s="56"/>
    </row>
    <row r="9" spans="1:20" s="50" customFormat="1" ht="11.25" customHeight="1" x14ac:dyDescent="0.15">
      <c r="A9" s="57"/>
      <c r="B9" s="80"/>
      <c r="C9" s="80"/>
      <c r="D9" s="80"/>
      <c r="E9" s="80"/>
      <c r="F9" s="80"/>
      <c r="G9" s="80"/>
      <c r="H9" s="56"/>
      <c r="I9" s="56"/>
      <c r="J9" s="56"/>
      <c r="K9" s="67"/>
      <c r="L9" s="67"/>
      <c r="M9" s="67"/>
    </row>
    <row r="10" spans="1:20" s="50" customFormat="1" ht="11.25" customHeight="1" x14ac:dyDescent="0.15">
      <c r="A10" s="55" t="s">
        <v>119</v>
      </c>
      <c r="B10" s="80">
        <v>2847</v>
      </c>
      <c r="C10" s="80">
        <v>1910</v>
      </c>
      <c r="D10" s="80">
        <v>937</v>
      </c>
      <c r="E10" s="80">
        <v>2947</v>
      </c>
      <c r="F10" s="80">
        <v>1991</v>
      </c>
      <c r="G10" s="80">
        <v>956</v>
      </c>
      <c r="H10" s="56">
        <v>1883</v>
      </c>
      <c r="I10" s="56">
        <v>1261</v>
      </c>
      <c r="J10" s="56">
        <v>622</v>
      </c>
      <c r="K10" s="56">
        <v>58</v>
      </c>
      <c r="L10" s="56">
        <v>25</v>
      </c>
      <c r="M10" s="56">
        <v>33</v>
      </c>
    </row>
    <row r="11" spans="1:20" s="50" customFormat="1" ht="11.25" customHeight="1" x14ac:dyDescent="0.15">
      <c r="A11" s="55" t="s">
        <v>120</v>
      </c>
      <c r="B11" s="80">
        <v>742</v>
      </c>
      <c r="C11" s="80">
        <v>454</v>
      </c>
      <c r="D11" s="80">
        <v>288</v>
      </c>
      <c r="E11" s="80">
        <v>714</v>
      </c>
      <c r="F11" s="80">
        <v>404</v>
      </c>
      <c r="G11" s="80">
        <v>310</v>
      </c>
      <c r="H11" s="56">
        <v>449</v>
      </c>
      <c r="I11" s="56">
        <v>294</v>
      </c>
      <c r="J11" s="56">
        <v>155</v>
      </c>
      <c r="K11" s="56">
        <v>16</v>
      </c>
      <c r="L11" s="56">
        <v>3</v>
      </c>
      <c r="M11" s="56">
        <v>13</v>
      </c>
    </row>
    <row r="12" spans="1:20" s="50" customFormat="1" ht="11.25" customHeight="1" x14ac:dyDescent="0.15">
      <c r="A12" s="55" t="s">
        <v>121</v>
      </c>
      <c r="B12" s="80">
        <v>431</v>
      </c>
      <c r="C12" s="80">
        <v>274</v>
      </c>
      <c r="D12" s="80">
        <v>157</v>
      </c>
      <c r="E12" s="80">
        <v>450</v>
      </c>
      <c r="F12" s="80">
        <v>276</v>
      </c>
      <c r="G12" s="80">
        <v>174</v>
      </c>
      <c r="H12" s="56">
        <v>266</v>
      </c>
      <c r="I12" s="56">
        <v>167</v>
      </c>
      <c r="J12" s="56">
        <v>99</v>
      </c>
      <c r="K12" s="56">
        <v>14</v>
      </c>
      <c r="L12" s="56">
        <v>3</v>
      </c>
      <c r="M12" s="56">
        <v>11</v>
      </c>
      <c r="N12" s="59"/>
      <c r="O12" s="59"/>
      <c r="P12" s="59"/>
      <c r="Q12" s="59"/>
      <c r="R12" s="59"/>
      <c r="S12" s="59"/>
      <c r="T12" s="59"/>
    </row>
    <row r="13" spans="1:20" s="50" customFormat="1" ht="11.25" customHeight="1" x14ac:dyDescent="0.15">
      <c r="A13" s="55" t="s">
        <v>122</v>
      </c>
      <c r="B13" s="80">
        <v>836</v>
      </c>
      <c r="C13" s="80">
        <v>522</v>
      </c>
      <c r="D13" s="80">
        <v>314</v>
      </c>
      <c r="E13" s="80">
        <v>818</v>
      </c>
      <c r="F13" s="80">
        <v>495</v>
      </c>
      <c r="G13" s="80">
        <v>323</v>
      </c>
      <c r="H13" s="56">
        <v>583</v>
      </c>
      <c r="I13" s="56">
        <v>361</v>
      </c>
      <c r="J13" s="67">
        <v>222</v>
      </c>
      <c r="K13" s="56">
        <v>10</v>
      </c>
      <c r="L13" s="56">
        <v>6</v>
      </c>
      <c r="M13" s="56">
        <v>4</v>
      </c>
      <c r="N13" s="59"/>
      <c r="O13" s="59"/>
      <c r="P13" s="59"/>
      <c r="Q13" s="59"/>
      <c r="R13" s="59"/>
      <c r="S13" s="59"/>
      <c r="T13" s="59"/>
    </row>
    <row r="14" spans="1:20" s="50" customFormat="1" ht="11.25" customHeight="1" x14ac:dyDescent="0.15">
      <c r="A14" s="55" t="s">
        <v>123</v>
      </c>
      <c r="B14" s="80">
        <v>505</v>
      </c>
      <c r="C14" s="80">
        <v>327</v>
      </c>
      <c r="D14" s="80">
        <v>178</v>
      </c>
      <c r="E14" s="80">
        <v>514</v>
      </c>
      <c r="F14" s="80">
        <v>341</v>
      </c>
      <c r="G14" s="80">
        <v>173</v>
      </c>
      <c r="H14" s="56">
        <v>345</v>
      </c>
      <c r="I14" s="56">
        <v>221</v>
      </c>
      <c r="J14" s="56">
        <v>124</v>
      </c>
      <c r="K14" s="56">
        <v>10</v>
      </c>
      <c r="L14" s="56">
        <v>2</v>
      </c>
      <c r="M14" s="56">
        <v>8</v>
      </c>
      <c r="N14" s="59"/>
      <c r="O14" s="59"/>
      <c r="P14" s="59"/>
      <c r="Q14" s="59"/>
      <c r="R14" s="59"/>
      <c r="S14" s="59"/>
      <c r="T14" s="59"/>
    </row>
    <row r="15" spans="1:20" s="50" customFormat="1" ht="11.25" customHeight="1" x14ac:dyDescent="0.15">
      <c r="A15" s="55"/>
      <c r="B15" s="86"/>
      <c r="C15" s="86"/>
      <c r="D15" s="86"/>
      <c r="E15" s="86"/>
      <c r="F15" s="86"/>
      <c r="G15" s="86"/>
      <c r="H15" s="67"/>
      <c r="I15" s="67"/>
      <c r="J15" s="67"/>
      <c r="K15" s="67"/>
      <c r="L15" s="67"/>
      <c r="M15" s="67"/>
    </row>
    <row r="16" spans="1:20" s="50" customFormat="1" ht="11.25" customHeight="1" x14ac:dyDescent="0.15">
      <c r="A16" s="55" t="s">
        <v>124</v>
      </c>
      <c r="B16" s="80">
        <v>355</v>
      </c>
      <c r="C16" s="80">
        <v>223</v>
      </c>
      <c r="D16" s="80">
        <v>132</v>
      </c>
      <c r="E16" s="80">
        <v>356</v>
      </c>
      <c r="F16" s="80">
        <v>228</v>
      </c>
      <c r="G16" s="80">
        <v>128</v>
      </c>
      <c r="H16" s="56">
        <v>236</v>
      </c>
      <c r="I16" s="56">
        <v>145</v>
      </c>
      <c r="J16" s="56">
        <v>91</v>
      </c>
      <c r="K16" s="56">
        <v>13</v>
      </c>
      <c r="L16" s="56">
        <v>2</v>
      </c>
      <c r="M16" s="56">
        <v>11</v>
      </c>
      <c r="N16" s="59"/>
      <c r="O16" s="59"/>
      <c r="P16" s="59"/>
      <c r="Q16" s="59"/>
      <c r="R16" s="59"/>
      <c r="S16" s="59"/>
      <c r="T16" s="59"/>
    </row>
    <row r="17" spans="1:20" s="50" customFormat="1" ht="11.25" customHeight="1" x14ac:dyDescent="0.15">
      <c r="A17" s="55" t="s">
        <v>125</v>
      </c>
      <c r="B17" s="80">
        <v>600</v>
      </c>
      <c r="C17" s="80">
        <v>375</v>
      </c>
      <c r="D17" s="80">
        <v>225</v>
      </c>
      <c r="E17" s="80">
        <v>676</v>
      </c>
      <c r="F17" s="80">
        <v>417</v>
      </c>
      <c r="G17" s="80">
        <v>259</v>
      </c>
      <c r="H17" s="56">
        <v>406</v>
      </c>
      <c r="I17" s="56">
        <v>261</v>
      </c>
      <c r="J17" s="67">
        <v>145</v>
      </c>
      <c r="K17" s="56">
        <v>23</v>
      </c>
      <c r="L17" s="56">
        <v>6</v>
      </c>
      <c r="M17" s="56">
        <v>17</v>
      </c>
      <c r="N17" s="59"/>
      <c r="O17" s="59"/>
      <c r="P17" s="59"/>
      <c r="Q17" s="59"/>
      <c r="R17" s="59"/>
      <c r="S17" s="59"/>
      <c r="T17" s="59"/>
    </row>
    <row r="18" spans="1:20" s="50" customFormat="1" ht="11.25" customHeight="1" x14ac:dyDescent="0.15">
      <c r="A18" s="55" t="s">
        <v>126</v>
      </c>
      <c r="B18" s="80">
        <v>338</v>
      </c>
      <c r="C18" s="80">
        <v>232</v>
      </c>
      <c r="D18" s="80">
        <v>106</v>
      </c>
      <c r="E18" s="80">
        <v>365</v>
      </c>
      <c r="F18" s="80">
        <v>238</v>
      </c>
      <c r="G18" s="80">
        <v>127</v>
      </c>
      <c r="H18" s="56">
        <v>204</v>
      </c>
      <c r="I18" s="56">
        <v>141</v>
      </c>
      <c r="J18" s="56">
        <v>63</v>
      </c>
      <c r="K18" s="56">
        <v>6</v>
      </c>
      <c r="L18" s="56">
        <v>0</v>
      </c>
      <c r="M18" s="56">
        <v>6</v>
      </c>
      <c r="N18" s="59"/>
      <c r="O18" s="59"/>
      <c r="P18" s="59"/>
      <c r="Q18" s="59"/>
      <c r="R18" s="59"/>
      <c r="S18" s="59"/>
      <c r="T18" s="59"/>
    </row>
    <row r="19" spans="1:20" s="50" customFormat="1" ht="11.25" customHeight="1" x14ac:dyDescent="0.15">
      <c r="A19" s="55" t="s">
        <v>127</v>
      </c>
      <c r="B19" s="80">
        <v>272</v>
      </c>
      <c r="C19" s="80">
        <v>184</v>
      </c>
      <c r="D19" s="80">
        <v>88</v>
      </c>
      <c r="E19" s="80">
        <v>276</v>
      </c>
      <c r="F19" s="80">
        <v>178</v>
      </c>
      <c r="G19" s="80">
        <v>98</v>
      </c>
      <c r="H19" s="56">
        <v>174</v>
      </c>
      <c r="I19" s="56">
        <v>115</v>
      </c>
      <c r="J19" s="56">
        <v>59</v>
      </c>
      <c r="K19" s="56">
        <v>9</v>
      </c>
      <c r="L19" s="56">
        <v>2</v>
      </c>
      <c r="M19" s="56">
        <v>7</v>
      </c>
      <c r="N19" s="59"/>
      <c r="O19" s="59"/>
      <c r="P19" s="59"/>
      <c r="Q19" s="59"/>
      <c r="R19" s="59"/>
      <c r="S19" s="59"/>
      <c r="T19" s="59"/>
    </row>
    <row r="20" spans="1:20" s="50" customFormat="1" ht="11.25" customHeight="1" x14ac:dyDescent="0.15">
      <c r="A20" s="55" t="s">
        <v>128</v>
      </c>
      <c r="B20" s="80">
        <v>512</v>
      </c>
      <c r="C20" s="80">
        <v>305</v>
      </c>
      <c r="D20" s="80">
        <v>207</v>
      </c>
      <c r="E20" s="80">
        <v>549</v>
      </c>
      <c r="F20" s="80">
        <v>320</v>
      </c>
      <c r="G20" s="80">
        <v>229</v>
      </c>
      <c r="H20" s="56">
        <v>317</v>
      </c>
      <c r="I20" s="56">
        <v>186</v>
      </c>
      <c r="J20" s="56">
        <v>131</v>
      </c>
      <c r="K20" s="56">
        <v>15</v>
      </c>
      <c r="L20" s="56">
        <v>7</v>
      </c>
      <c r="M20" s="56">
        <v>8</v>
      </c>
    </row>
    <row r="21" spans="1:20" s="50" customFormat="1" ht="11.25" customHeight="1" x14ac:dyDescent="0.15">
      <c r="A21" s="55"/>
      <c r="B21" s="86"/>
      <c r="C21" s="86"/>
      <c r="D21" s="86"/>
      <c r="E21" s="86"/>
      <c r="F21" s="86"/>
      <c r="G21" s="86"/>
      <c r="H21" s="67"/>
      <c r="I21" s="67"/>
      <c r="J21" s="67"/>
      <c r="K21" s="67"/>
      <c r="L21" s="67"/>
      <c r="M21" s="67"/>
      <c r="N21" s="59"/>
      <c r="O21" s="59"/>
      <c r="P21" s="59"/>
      <c r="Q21" s="59"/>
      <c r="R21" s="59"/>
      <c r="S21" s="59"/>
      <c r="T21" s="59"/>
    </row>
    <row r="22" spans="1:20" s="50" customFormat="1" ht="11.25" customHeight="1" x14ac:dyDescent="0.15">
      <c r="A22" s="55" t="s">
        <v>129</v>
      </c>
      <c r="B22" s="80">
        <v>726</v>
      </c>
      <c r="C22" s="80">
        <v>449</v>
      </c>
      <c r="D22" s="80">
        <v>277</v>
      </c>
      <c r="E22" s="80">
        <v>729</v>
      </c>
      <c r="F22" s="80">
        <v>463</v>
      </c>
      <c r="G22" s="80">
        <v>266</v>
      </c>
      <c r="H22" s="56">
        <v>523</v>
      </c>
      <c r="I22" s="56">
        <v>323</v>
      </c>
      <c r="J22" s="56">
        <v>200</v>
      </c>
      <c r="K22" s="56">
        <v>21</v>
      </c>
      <c r="L22" s="56">
        <v>8</v>
      </c>
      <c r="M22" s="56">
        <v>13</v>
      </c>
      <c r="N22" s="59"/>
      <c r="O22" s="59"/>
      <c r="P22" s="59"/>
      <c r="Q22" s="59"/>
      <c r="R22" s="59"/>
      <c r="S22" s="59"/>
      <c r="T22" s="59"/>
    </row>
    <row r="23" spans="1:20" s="50" customFormat="1" ht="11.25" customHeight="1" x14ac:dyDescent="0.15">
      <c r="A23" s="55" t="s">
        <v>130</v>
      </c>
      <c r="B23" s="80">
        <v>552</v>
      </c>
      <c r="C23" s="80">
        <v>378</v>
      </c>
      <c r="D23" s="80">
        <v>174</v>
      </c>
      <c r="E23" s="80">
        <v>531</v>
      </c>
      <c r="F23" s="80">
        <v>361</v>
      </c>
      <c r="G23" s="80">
        <v>170</v>
      </c>
      <c r="H23" s="56">
        <v>390</v>
      </c>
      <c r="I23" s="56">
        <v>278</v>
      </c>
      <c r="J23" s="56">
        <v>112</v>
      </c>
      <c r="K23" s="56">
        <v>9</v>
      </c>
      <c r="L23" s="56">
        <v>2</v>
      </c>
      <c r="M23" s="56">
        <v>7</v>
      </c>
    </row>
    <row r="24" spans="1:20" s="50" customFormat="1" ht="11.25" customHeight="1" x14ac:dyDescent="0.15">
      <c r="A24" s="55" t="s">
        <v>131</v>
      </c>
      <c r="B24" s="80">
        <v>3465</v>
      </c>
      <c r="C24" s="80">
        <v>2381</v>
      </c>
      <c r="D24" s="80">
        <v>1084</v>
      </c>
      <c r="E24" s="80">
        <v>3337</v>
      </c>
      <c r="F24" s="80">
        <v>2269</v>
      </c>
      <c r="G24" s="80">
        <v>1068</v>
      </c>
      <c r="H24" s="56">
        <v>2450</v>
      </c>
      <c r="I24" s="56">
        <v>1681</v>
      </c>
      <c r="J24" s="56">
        <v>769</v>
      </c>
      <c r="K24" s="56">
        <v>92</v>
      </c>
      <c r="L24" s="56">
        <v>29</v>
      </c>
      <c r="M24" s="56">
        <v>63</v>
      </c>
      <c r="N24" s="59"/>
      <c r="O24" s="59"/>
      <c r="P24" s="59"/>
      <c r="Q24" s="59"/>
      <c r="R24" s="59"/>
      <c r="S24" s="59"/>
      <c r="T24" s="59"/>
    </row>
    <row r="25" spans="1:20" s="50" customFormat="1" ht="11.25" customHeight="1" x14ac:dyDescent="0.15">
      <c r="A25" s="55" t="s">
        <v>132</v>
      </c>
      <c r="B25" s="80">
        <v>905</v>
      </c>
      <c r="C25" s="80">
        <v>604</v>
      </c>
      <c r="D25" s="80">
        <v>301</v>
      </c>
      <c r="E25" s="80">
        <v>788</v>
      </c>
      <c r="F25" s="80">
        <v>521</v>
      </c>
      <c r="G25" s="80">
        <v>267</v>
      </c>
      <c r="H25" s="56">
        <v>548</v>
      </c>
      <c r="I25" s="56">
        <v>366</v>
      </c>
      <c r="J25" s="56">
        <v>182</v>
      </c>
      <c r="K25" s="56">
        <v>19</v>
      </c>
      <c r="L25" s="56">
        <v>5</v>
      </c>
      <c r="M25" s="56">
        <v>14</v>
      </c>
      <c r="N25" s="59"/>
      <c r="O25" s="59"/>
      <c r="P25" s="59"/>
      <c r="Q25" s="59"/>
      <c r="R25" s="59"/>
      <c r="S25" s="59"/>
      <c r="T25" s="59"/>
    </row>
    <row r="26" spans="1:20" s="50" customFormat="1" ht="11.25" customHeight="1" x14ac:dyDescent="0.15">
      <c r="A26" s="55" t="s">
        <v>133</v>
      </c>
      <c r="B26" s="80">
        <v>441</v>
      </c>
      <c r="C26" s="80">
        <v>291</v>
      </c>
      <c r="D26" s="80">
        <v>150</v>
      </c>
      <c r="E26" s="80">
        <v>473</v>
      </c>
      <c r="F26" s="80">
        <v>328</v>
      </c>
      <c r="G26" s="80">
        <v>145</v>
      </c>
      <c r="H26" s="56">
        <v>290</v>
      </c>
      <c r="I26" s="56">
        <v>189</v>
      </c>
      <c r="J26" s="56">
        <v>101</v>
      </c>
      <c r="K26" s="56">
        <v>11</v>
      </c>
      <c r="L26" s="56">
        <v>4</v>
      </c>
      <c r="M26" s="56">
        <v>7</v>
      </c>
      <c r="N26" s="59"/>
      <c r="O26" s="59"/>
      <c r="P26" s="59"/>
      <c r="Q26" s="59"/>
      <c r="R26" s="59"/>
      <c r="S26" s="59"/>
      <c r="T26" s="59"/>
    </row>
    <row r="27" spans="1:20" s="50" customFormat="1" ht="11.25" customHeight="1" x14ac:dyDescent="0.15">
      <c r="A27" s="55"/>
      <c r="B27" s="86"/>
      <c r="C27" s="86"/>
      <c r="D27" s="86"/>
      <c r="E27" s="86"/>
      <c r="F27" s="86"/>
      <c r="G27" s="86"/>
      <c r="H27" s="67"/>
      <c r="I27" s="67"/>
      <c r="J27" s="67"/>
      <c r="K27" s="67"/>
      <c r="L27" s="67"/>
      <c r="M27" s="67"/>
    </row>
    <row r="28" spans="1:20" s="50" customFormat="1" ht="11.25" customHeight="1" x14ac:dyDescent="0.15">
      <c r="A28" s="55" t="s">
        <v>134</v>
      </c>
      <c r="B28" s="80">
        <v>123</v>
      </c>
      <c r="C28" s="80">
        <v>90</v>
      </c>
      <c r="D28" s="80">
        <v>33</v>
      </c>
      <c r="E28" s="80">
        <v>132</v>
      </c>
      <c r="F28" s="80">
        <v>89</v>
      </c>
      <c r="G28" s="80">
        <v>43</v>
      </c>
      <c r="H28" s="56">
        <v>74</v>
      </c>
      <c r="I28" s="56">
        <v>52</v>
      </c>
      <c r="J28" s="56">
        <v>22</v>
      </c>
      <c r="K28" s="56">
        <v>2</v>
      </c>
      <c r="L28" s="56">
        <v>0</v>
      </c>
      <c r="M28" s="56">
        <v>2</v>
      </c>
      <c r="N28" s="59"/>
      <c r="O28" s="59"/>
      <c r="P28" s="59"/>
      <c r="Q28" s="59"/>
      <c r="R28" s="59"/>
      <c r="S28" s="59"/>
      <c r="T28" s="59"/>
    </row>
    <row r="29" spans="1:20" s="50" customFormat="1" ht="11.25" customHeight="1" x14ac:dyDescent="0.15">
      <c r="A29" s="55" t="s">
        <v>135</v>
      </c>
      <c r="B29" s="80">
        <v>225</v>
      </c>
      <c r="C29" s="80">
        <v>166</v>
      </c>
      <c r="D29" s="80">
        <v>59</v>
      </c>
      <c r="E29" s="80">
        <v>241</v>
      </c>
      <c r="F29" s="80">
        <v>173</v>
      </c>
      <c r="G29" s="80">
        <v>68</v>
      </c>
      <c r="H29" s="56">
        <v>146</v>
      </c>
      <c r="I29" s="56">
        <v>106</v>
      </c>
      <c r="J29" s="56">
        <v>40</v>
      </c>
      <c r="K29" s="56">
        <v>12</v>
      </c>
      <c r="L29" s="56">
        <v>6</v>
      </c>
      <c r="M29" s="56">
        <v>6</v>
      </c>
      <c r="N29" s="59"/>
      <c r="O29" s="59"/>
      <c r="P29" s="59"/>
      <c r="Q29" s="59"/>
      <c r="R29" s="59"/>
      <c r="S29" s="59"/>
      <c r="T29" s="59"/>
    </row>
    <row r="30" spans="1:20" s="50" customFormat="1" ht="11.25" customHeight="1" x14ac:dyDescent="0.15">
      <c r="A30" s="55" t="s">
        <v>136</v>
      </c>
      <c r="B30" s="80">
        <v>286</v>
      </c>
      <c r="C30" s="80">
        <v>188</v>
      </c>
      <c r="D30" s="80">
        <v>98</v>
      </c>
      <c r="E30" s="80">
        <v>272</v>
      </c>
      <c r="F30" s="80">
        <v>200</v>
      </c>
      <c r="G30" s="80">
        <v>72</v>
      </c>
      <c r="H30" s="56">
        <v>196</v>
      </c>
      <c r="I30" s="56">
        <v>131</v>
      </c>
      <c r="J30" s="56">
        <v>65</v>
      </c>
      <c r="K30" s="56">
        <v>10</v>
      </c>
      <c r="L30" s="56">
        <v>4</v>
      </c>
      <c r="M30" s="56">
        <v>6</v>
      </c>
      <c r="N30" s="59"/>
      <c r="O30" s="59"/>
      <c r="P30" s="59"/>
      <c r="Q30" s="59"/>
      <c r="R30" s="59"/>
      <c r="S30" s="59"/>
      <c r="T30" s="59"/>
    </row>
    <row r="31" spans="1:20" s="50" customFormat="1" ht="11.25" customHeight="1" x14ac:dyDescent="0.15">
      <c r="A31" s="55" t="s">
        <v>137</v>
      </c>
      <c r="B31" s="80">
        <v>218</v>
      </c>
      <c r="C31" s="80">
        <v>156</v>
      </c>
      <c r="D31" s="80">
        <v>62</v>
      </c>
      <c r="E31" s="80">
        <v>220</v>
      </c>
      <c r="F31" s="80">
        <v>166</v>
      </c>
      <c r="G31" s="80">
        <v>54</v>
      </c>
      <c r="H31" s="56">
        <v>129</v>
      </c>
      <c r="I31" s="56">
        <v>91</v>
      </c>
      <c r="J31" s="56">
        <v>38</v>
      </c>
      <c r="K31" s="56">
        <v>3</v>
      </c>
      <c r="L31" s="56">
        <v>3</v>
      </c>
      <c r="M31" s="56">
        <v>0</v>
      </c>
    </row>
    <row r="32" spans="1:20" s="50" customFormat="1" ht="11.25" customHeight="1" x14ac:dyDescent="0.15">
      <c r="A32" s="55" t="s">
        <v>138</v>
      </c>
      <c r="B32" s="80">
        <v>450</v>
      </c>
      <c r="C32" s="80">
        <v>285</v>
      </c>
      <c r="D32" s="80">
        <v>165</v>
      </c>
      <c r="E32" s="80">
        <v>480</v>
      </c>
      <c r="F32" s="80">
        <v>294</v>
      </c>
      <c r="G32" s="80">
        <v>186</v>
      </c>
      <c r="H32" s="56">
        <v>316</v>
      </c>
      <c r="I32" s="56">
        <v>201</v>
      </c>
      <c r="J32" s="56">
        <v>115</v>
      </c>
      <c r="K32" s="56">
        <v>13</v>
      </c>
      <c r="L32" s="56">
        <v>5</v>
      </c>
      <c r="M32" s="56">
        <v>8</v>
      </c>
    </row>
    <row r="33" spans="1:20" s="50" customFormat="1" ht="11.25" customHeight="1" x14ac:dyDescent="0.15">
      <c r="A33" s="55"/>
      <c r="B33" s="86"/>
      <c r="C33" s="86"/>
      <c r="D33" s="86"/>
      <c r="E33" s="86"/>
      <c r="F33" s="86"/>
      <c r="G33" s="86"/>
      <c r="H33" s="67"/>
      <c r="I33" s="67"/>
      <c r="J33" s="67"/>
      <c r="K33" s="67"/>
      <c r="L33" s="67"/>
      <c r="M33" s="67"/>
      <c r="N33" s="59"/>
      <c r="O33" s="59"/>
      <c r="P33" s="59"/>
      <c r="Q33" s="59"/>
      <c r="R33" s="59"/>
      <c r="S33" s="59"/>
      <c r="T33" s="59"/>
    </row>
    <row r="34" spans="1:20" s="50" customFormat="1" ht="11.25" customHeight="1" x14ac:dyDescent="0.15">
      <c r="A34" s="55" t="s">
        <v>139</v>
      </c>
      <c r="B34" s="80">
        <v>234</v>
      </c>
      <c r="C34" s="80">
        <v>170</v>
      </c>
      <c r="D34" s="80">
        <v>64</v>
      </c>
      <c r="E34" s="80">
        <v>237</v>
      </c>
      <c r="F34" s="80">
        <v>161</v>
      </c>
      <c r="G34" s="80">
        <v>76</v>
      </c>
      <c r="H34" s="56">
        <v>174</v>
      </c>
      <c r="I34" s="56">
        <v>127</v>
      </c>
      <c r="J34" s="56">
        <v>47</v>
      </c>
      <c r="K34" s="56">
        <v>9</v>
      </c>
      <c r="L34" s="56">
        <v>2</v>
      </c>
      <c r="M34" s="56">
        <v>7</v>
      </c>
      <c r="N34" s="59"/>
      <c r="O34" s="59"/>
      <c r="P34" s="59"/>
      <c r="Q34" s="59"/>
      <c r="R34" s="59"/>
      <c r="S34" s="59"/>
      <c r="T34" s="59"/>
    </row>
    <row r="35" spans="1:20" s="50" customFormat="1" ht="11.25" customHeight="1" x14ac:dyDescent="0.15">
      <c r="A35" s="55" t="s">
        <v>140</v>
      </c>
      <c r="B35" s="80">
        <v>483</v>
      </c>
      <c r="C35" s="80">
        <v>315</v>
      </c>
      <c r="D35" s="80">
        <v>168</v>
      </c>
      <c r="E35" s="80">
        <v>494</v>
      </c>
      <c r="F35" s="80">
        <v>334</v>
      </c>
      <c r="G35" s="80">
        <v>160</v>
      </c>
      <c r="H35" s="56">
        <v>339</v>
      </c>
      <c r="I35" s="56">
        <v>219</v>
      </c>
      <c r="J35" s="56">
        <v>120</v>
      </c>
      <c r="K35" s="56">
        <v>10</v>
      </c>
      <c r="L35" s="56">
        <v>2</v>
      </c>
      <c r="M35" s="56">
        <v>8</v>
      </c>
      <c r="N35" s="59"/>
      <c r="O35" s="59"/>
      <c r="P35" s="59"/>
      <c r="Q35" s="59"/>
      <c r="R35" s="59"/>
      <c r="S35" s="59"/>
      <c r="T35" s="59"/>
    </row>
    <row r="36" spans="1:20" s="50" customFormat="1" ht="11.25" customHeight="1" x14ac:dyDescent="0.15">
      <c r="A36" s="55" t="s">
        <v>141</v>
      </c>
      <c r="B36" s="80">
        <v>1016</v>
      </c>
      <c r="C36" s="80">
        <v>679</v>
      </c>
      <c r="D36" s="80">
        <v>337</v>
      </c>
      <c r="E36" s="80">
        <v>1014</v>
      </c>
      <c r="F36" s="80">
        <v>685</v>
      </c>
      <c r="G36" s="80">
        <v>329</v>
      </c>
      <c r="H36" s="56">
        <v>705</v>
      </c>
      <c r="I36" s="56">
        <v>476</v>
      </c>
      <c r="J36" s="56">
        <v>229</v>
      </c>
      <c r="K36" s="56">
        <v>38</v>
      </c>
      <c r="L36" s="56">
        <v>12</v>
      </c>
      <c r="M36" s="56">
        <v>26</v>
      </c>
    </row>
    <row r="37" spans="1:20" s="50" customFormat="1" ht="11.25" customHeight="1" x14ac:dyDescent="0.15">
      <c r="A37" s="55" t="s">
        <v>142</v>
      </c>
      <c r="B37" s="80">
        <v>369</v>
      </c>
      <c r="C37" s="80">
        <v>219</v>
      </c>
      <c r="D37" s="80">
        <v>150</v>
      </c>
      <c r="E37" s="80">
        <v>377</v>
      </c>
      <c r="F37" s="80">
        <v>234</v>
      </c>
      <c r="G37" s="80">
        <v>143</v>
      </c>
      <c r="H37" s="56">
        <v>262</v>
      </c>
      <c r="I37" s="56">
        <v>162</v>
      </c>
      <c r="J37" s="56">
        <v>100</v>
      </c>
      <c r="K37" s="56">
        <v>12</v>
      </c>
      <c r="L37" s="56">
        <v>2</v>
      </c>
      <c r="M37" s="56">
        <v>10</v>
      </c>
      <c r="N37" s="59"/>
      <c r="O37" s="59"/>
      <c r="P37" s="59"/>
      <c r="Q37" s="59"/>
      <c r="R37" s="59"/>
      <c r="S37" s="59"/>
      <c r="T37" s="59"/>
    </row>
    <row r="38" spans="1:20" s="50" customFormat="1" ht="11.25" customHeight="1" x14ac:dyDescent="0.15">
      <c r="A38" s="55" t="s">
        <v>143</v>
      </c>
      <c r="B38" s="80">
        <v>263</v>
      </c>
      <c r="C38" s="80">
        <v>185</v>
      </c>
      <c r="D38" s="80">
        <v>78</v>
      </c>
      <c r="E38" s="80">
        <v>243</v>
      </c>
      <c r="F38" s="80">
        <v>166</v>
      </c>
      <c r="G38" s="80">
        <v>77</v>
      </c>
      <c r="H38" s="56">
        <v>162</v>
      </c>
      <c r="I38" s="56">
        <v>113</v>
      </c>
      <c r="J38" s="56">
        <v>49</v>
      </c>
      <c r="K38" s="56">
        <v>11</v>
      </c>
      <c r="L38" s="56">
        <v>4</v>
      </c>
      <c r="M38" s="56">
        <v>7</v>
      </c>
      <c r="N38" s="59"/>
      <c r="O38" s="59"/>
      <c r="P38" s="59"/>
      <c r="Q38" s="59"/>
      <c r="R38" s="59"/>
      <c r="S38" s="59"/>
      <c r="T38" s="59"/>
    </row>
    <row r="39" spans="1:20" s="50" customFormat="1" ht="11.25" customHeight="1" x14ac:dyDescent="0.15">
      <c r="A39" s="55"/>
      <c r="B39" s="86"/>
      <c r="C39" s="86"/>
      <c r="D39" s="86"/>
      <c r="E39" s="86"/>
      <c r="F39" s="86"/>
      <c r="G39" s="86"/>
      <c r="H39" s="67"/>
      <c r="I39" s="67"/>
      <c r="J39" s="67"/>
      <c r="K39" s="67"/>
      <c r="L39" s="67"/>
      <c r="M39" s="67"/>
      <c r="N39" s="59"/>
      <c r="O39" s="59"/>
      <c r="P39" s="59"/>
      <c r="Q39" s="59"/>
      <c r="R39" s="59"/>
      <c r="S39" s="59"/>
      <c r="T39" s="59"/>
    </row>
    <row r="40" spans="1:20" s="50" customFormat="1" ht="11.25" customHeight="1" x14ac:dyDescent="0.15">
      <c r="A40" s="55" t="s">
        <v>144</v>
      </c>
      <c r="B40" s="80">
        <v>1508</v>
      </c>
      <c r="C40" s="80">
        <v>934</v>
      </c>
      <c r="D40" s="80">
        <v>574</v>
      </c>
      <c r="E40" s="80">
        <v>1531</v>
      </c>
      <c r="F40" s="80">
        <v>958</v>
      </c>
      <c r="G40" s="80">
        <v>573</v>
      </c>
      <c r="H40" s="56">
        <v>1051</v>
      </c>
      <c r="I40" s="56">
        <v>644</v>
      </c>
      <c r="J40" s="56">
        <v>407</v>
      </c>
      <c r="K40" s="56">
        <v>43</v>
      </c>
      <c r="L40" s="56">
        <v>9</v>
      </c>
      <c r="M40" s="56">
        <v>34</v>
      </c>
    </row>
    <row r="41" spans="1:20" s="50" customFormat="1" ht="11.25" customHeight="1" x14ac:dyDescent="0.15">
      <c r="A41" s="55" t="s">
        <v>145</v>
      </c>
      <c r="B41" s="80">
        <v>3578</v>
      </c>
      <c r="C41" s="80">
        <v>2321</v>
      </c>
      <c r="D41" s="80">
        <v>1257</v>
      </c>
      <c r="E41" s="80">
        <v>3729</v>
      </c>
      <c r="F41" s="80">
        <v>2411</v>
      </c>
      <c r="G41" s="80">
        <v>1318</v>
      </c>
      <c r="H41" s="56">
        <v>2392</v>
      </c>
      <c r="I41" s="56">
        <v>1551</v>
      </c>
      <c r="J41" s="56">
        <v>841</v>
      </c>
      <c r="K41" s="56">
        <v>46</v>
      </c>
      <c r="L41" s="56">
        <v>19</v>
      </c>
      <c r="M41" s="56">
        <v>27</v>
      </c>
    </row>
    <row r="42" spans="1:20" s="50" customFormat="1" ht="11.25" customHeight="1" x14ac:dyDescent="0.15">
      <c r="A42" s="55" t="s">
        <v>146</v>
      </c>
      <c r="B42" s="80">
        <v>1271</v>
      </c>
      <c r="C42" s="80">
        <v>842</v>
      </c>
      <c r="D42" s="80">
        <v>429</v>
      </c>
      <c r="E42" s="80">
        <v>1249</v>
      </c>
      <c r="F42" s="80">
        <v>824</v>
      </c>
      <c r="G42" s="80">
        <v>425</v>
      </c>
      <c r="H42" s="56">
        <v>886</v>
      </c>
      <c r="I42" s="56">
        <v>593</v>
      </c>
      <c r="J42" s="56">
        <v>293</v>
      </c>
      <c r="K42" s="56">
        <v>36</v>
      </c>
      <c r="L42" s="56">
        <v>13</v>
      </c>
      <c r="M42" s="56">
        <v>23</v>
      </c>
      <c r="N42" s="59"/>
      <c r="O42" s="59"/>
      <c r="P42" s="59"/>
      <c r="Q42" s="59"/>
      <c r="R42" s="59"/>
      <c r="S42" s="59"/>
      <c r="T42" s="59"/>
    </row>
    <row r="43" spans="1:20" s="50" customFormat="1" ht="11.25" customHeight="1" x14ac:dyDescent="0.15">
      <c r="A43" s="55" t="s">
        <v>147</v>
      </c>
      <c r="B43" s="80">
        <v>510</v>
      </c>
      <c r="C43" s="80">
        <v>309</v>
      </c>
      <c r="D43" s="80">
        <v>201</v>
      </c>
      <c r="E43" s="80">
        <v>550</v>
      </c>
      <c r="F43" s="80">
        <v>323</v>
      </c>
      <c r="G43" s="80">
        <v>227</v>
      </c>
      <c r="H43" s="56">
        <v>340</v>
      </c>
      <c r="I43" s="56">
        <v>210</v>
      </c>
      <c r="J43" s="56">
        <v>130</v>
      </c>
      <c r="K43" s="56">
        <v>8</v>
      </c>
      <c r="L43" s="56">
        <v>4</v>
      </c>
      <c r="M43" s="56">
        <v>4</v>
      </c>
    </row>
    <row r="44" spans="1:20" s="50" customFormat="1" ht="11.25" customHeight="1" x14ac:dyDescent="0.15">
      <c r="A44" s="55" t="s">
        <v>148</v>
      </c>
      <c r="B44" s="80">
        <v>248</v>
      </c>
      <c r="C44" s="80">
        <v>158</v>
      </c>
      <c r="D44" s="80">
        <v>90</v>
      </c>
      <c r="E44" s="80">
        <v>269</v>
      </c>
      <c r="F44" s="80">
        <v>175</v>
      </c>
      <c r="G44" s="80">
        <v>94</v>
      </c>
      <c r="H44" s="56">
        <v>147</v>
      </c>
      <c r="I44" s="56">
        <v>93</v>
      </c>
      <c r="J44" s="56">
        <v>54</v>
      </c>
      <c r="K44" s="56">
        <v>8</v>
      </c>
      <c r="L44" s="56">
        <v>2</v>
      </c>
      <c r="M44" s="56">
        <v>6</v>
      </c>
    </row>
    <row r="45" spans="1:20" s="50" customFormat="1" ht="11.25" customHeight="1" x14ac:dyDescent="0.15">
      <c r="A45" s="55"/>
      <c r="B45" s="86"/>
      <c r="C45" s="86"/>
      <c r="D45" s="86"/>
      <c r="E45" s="86"/>
      <c r="F45" s="86"/>
      <c r="G45" s="86"/>
      <c r="H45" s="67"/>
      <c r="I45" s="67"/>
      <c r="J45" s="67"/>
      <c r="K45" s="67"/>
      <c r="L45" s="67"/>
      <c r="M45" s="67"/>
      <c r="N45" s="59"/>
      <c r="O45" s="59"/>
      <c r="P45" s="59"/>
      <c r="Q45" s="59"/>
      <c r="R45" s="59"/>
      <c r="S45" s="59"/>
      <c r="T45" s="59"/>
    </row>
    <row r="46" spans="1:20" s="50" customFormat="1" ht="11.25" customHeight="1" x14ac:dyDescent="0.15">
      <c r="A46" s="55" t="s">
        <v>149</v>
      </c>
      <c r="B46" s="80">
        <v>353</v>
      </c>
      <c r="C46" s="80">
        <v>233</v>
      </c>
      <c r="D46" s="80">
        <v>120</v>
      </c>
      <c r="E46" s="80">
        <v>393</v>
      </c>
      <c r="F46" s="80">
        <v>270</v>
      </c>
      <c r="G46" s="80">
        <v>123</v>
      </c>
      <c r="H46" s="56">
        <v>232</v>
      </c>
      <c r="I46" s="56">
        <v>148</v>
      </c>
      <c r="J46" s="56">
        <v>84</v>
      </c>
      <c r="K46" s="56">
        <v>15</v>
      </c>
      <c r="L46" s="56">
        <v>6</v>
      </c>
      <c r="M46" s="56">
        <v>9</v>
      </c>
      <c r="N46" s="59"/>
      <c r="O46" s="59"/>
      <c r="P46" s="59"/>
      <c r="Q46" s="59"/>
      <c r="R46" s="59"/>
      <c r="S46" s="59"/>
      <c r="T46" s="59"/>
    </row>
    <row r="47" spans="1:20" s="50" customFormat="1" ht="11.25" customHeight="1" x14ac:dyDescent="0.15">
      <c r="A47" s="55" t="s">
        <v>150</v>
      </c>
      <c r="B47" s="80">
        <v>305</v>
      </c>
      <c r="C47" s="80">
        <v>211</v>
      </c>
      <c r="D47" s="80">
        <v>94</v>
      </c>
      <c r="E47" s="80">
        <v>315</v>
      </c>
      <c r="F47" s="80">
        <v>216</v>
      </c>
      <c r="G47" s="80">
        <v>99</v>
      </c>
      <c r="H47" s="56">
        <v>177</v>
      </c>
      <c r="I47" s="56">
        <v>120</v>
      </c>
      <c r="J47" s="56">
        <v>57</v>
      </c>
      <c r="K47" s="56">
        <v>16</v>
      </c>
      <c r="L47" s="56">
        <v>7</v>
      </c>
      <c r="M47" s="56">
        <v>9</v>
      </c>
      <c r="N47" s="59"/>
      <c r="O47" s="59"/>
      <c r="P47" s="59"/>
      <c r="Q47" s="59"/>
      <c r="R47" s="59"/>
      <c r="S47" s="59"/>
      <c r="T47" s="59"/>
    </row>
    <row r="48" spans="1:20" s="50" customFormat="1" ht="11.25" customHeight="1" x14ac:dyDescent="0.15">
      <c r="A48" s="55" t="s">
        <v>151</v>
      </c>
      <c r="B48" s="80">
        <v>900</v>
      </c>
      <c r="C48" s="80">
        <v>630</v>
      </c>
      <c r="D48" s="80">
        <v>270</v>
      </c>
      <c r="E48" s="80">
        <v>880</v>
      </c>
      <c r="F48" s="80">
        <v>622</v>
      </c>
      <c r="G48" s="80">
        <v>258</v>
      </c>
      <c r="H48" s="56">
        <v>612</v>
      </c>
      <c r="I48" s="56">
        <v>427</v>
      </c>
      <c r="J48" s="56">
        <v>185</v>
      </c>
      <c r="K48" s="56">
        <v>18</v>
      </c>
      <c r="L48" s="56">
        <v>7</v>
      </c>
      <c r="M48" s="56">
        <v>11</v>
      </c>
    </row>
    <row r="49" spans="1:20" s="50" customFormat="1" ht="11.25" customHeight="1" x14ac:dyDescent="0.15">
      <c r="A49" s="55" t="s">
        <v>152</v>
      </c>
      <c r="B49" s="80">
        <v>956</v>
      </c>
      <c r="C49" s="80">
        <v>635</v>
      </c>
      <c r="D49" s="80">
        <v>321</v>
      </c>
      <c r="E49" s="80">
        <v>966</v>
      </c>
      <c r="F49" s="80">
        <v>621</v>
      </c>
      <c r="G49" s="80">
        <v>345</v>
      </c>
      <c r="H49" s="56">
        <v>692</v>
      </c>
      <c r="I49" s="56">
        <v>463</v>
      </c>
      <c r="J49" s="56">
        <v>229</v>
      </c>
      <c r="K49" s="56">
        <v>35</v>
      </c>
      <c r="L49" s="56">
        <v>15</v>
      </c>
      <c r="M49" s="56">
        <v>20</v>
      </c>
      <c r="N49" s="59"/>
      <c r="O49" s="59"/>
      <c r="P49" s="59"/>
      <c r="Q49" s="59"/>
      <c r="R49" s="59"/>
      <c r="S49" s="59"/>
      <c r="T49" s="59"/>
    </row>
    <row r="50" spans="1:20" s="50" customFormat="1" ht="11.25" customHeight="1" x14ac:dyDescent="0.15">
      <c r="A50" s="55" t="s">
        <v>153</v>
      </c>
      <c r="B50" s="80">
        <v>469</v>
      </c>
      <c r="C50" s="80">
        <v>320</v>
      </c>
      <c r="D50" s="80">
        <v>149</v>
      </c>
      <c r="E50" s="80">
        <v>462</v>
      </c>
      <c r="F50" s="80">
        <v>313</v>
      </c>
      <c r="G50" s="80">
        <v>149</v>
      </c>
      <c r="H50" s="56">
        <v>236</v>
      </c>
      <c r="I50" s="56">
        <v>160</v>
      </c>
      <c r="J50" s="56">
        <v>76</v>
      </c>
      <c r="K50" s="56">
        <v>10</v>
      </c>
      <c r="L50" s="56">
        <v>3</v>
      </c>
      <c r="M50" s="56">
        <v>7</v>
      </c>
      <c r="N50" s="59"/>
      <c r="O50" s="59"/>
      <c r="P50" s="59"/>
      <c r="Q50" s="59"/>
      <c r="R50" s="59"/>
      <c r="S50" s="59"/>
      <c r="T50" s="59"/>
    </row>
    <row r="51" spans="1:20" s="50" customFormat="1" ht="11.25" customHeight="1" x14ac:dyDescent="0.15">
      <c r="A51" s="55"/>
      <c r="B51" s="86"/>
      <c r="C51" s="86"/>
      <c r="D51" s="86"/>
      <c r="E51" s="86"/>
      <c r="F51" s="86"/>
      <c r="G51" s="86"/>
      <c r="H51" s="67"/>
      <c r="I51" s="67"/>
      <c r="J51" s="67"/>
      <c r="K51" s="67"/>
      <c r="L51" s="67"/>
      <c r="M51" s="67"/>
      <c r="N51" s="59"/>
      <c r="O51" s="59"/>
      <c r="P51" s="59"/>
      <c r="Q51" s="59"/>
      <c r="R51" s="59"/>
      <c r="S51" s="59"/>
      <c r="T51" s="59"/>
    </row>
    <row r="52" spans="1:20" s="50" customFormat="1" ht="11.25" customHeight="1" x14ac:dyDescent="0.15">
      <c r="A52" s="55" t="s">
        <v>154</v>
      </c>
      <c r="B52" s="80">
        <v>393</v>
      </c>
      <c r="C52" s="80">
        <v>246</v>
      </c>
      <c r="D52" s="80">
        <v>147</v>
      </c>
      <c r="E52" s="80">
        <v>415</v>
      </c>
      <c r="F52" s="80">
        <v>270</v>
      </c>
      <c r="G52" s="80">
        <v>145</v>
      </c>
      <c r="H52" s="56">
        <v>233</v>
      </c>
      <c r="I52" s="56">
        <v>150</v>
      </c>
      <c r="J52" s="56">
        <v>83</v>
      </c>
      <c r="K52" s="56">
        <v>12</v>
      </c>
      <c r="L52" s="56">
        <v>3</v>
      </c>
      <c r="M52" s="56">
        <v>9</v>
      </c>
    </row>
    <row r="53" spans="1:20" s="50" customFormat="1" ht="11.25" customHeight="1" x14ac:dyDescent="0.15">
      <c r="A53" s="55" t="s">
        <v>155</v>
      </c>
      <c r="B53" s="80">
        <v>419</v>
      </c>
      <c r="C53" s="80">
        <v>296</v>
      </c>
      <c r="D53" s="80">
        <v>123</v>
      </c>
      <c r="E53" s="80">
        <v>429</v>
      </c>
      <c r="F53" s="80">
        <v>301</v>
      </c>
      <c r="G53" s="80">
        <v>128</v>
      </c>
      <c r="H53" s="56">
        <v>252</v>
      </c>
      <c r="I53" s="56">
        <v>177</v>
      </c>
      <c r="J53" s="56">
        <v>75</v>
      </c>
      <c r="K53" s="56">
        <v>11</v>
      </c>
      <c r="L53" s="56">
        <v>3</v>
      </c>
      <c r="M53" s="56">
        <v>8</v>
      </c>
    </row>
    <row r="54" spans="1:20" s="50" customFormat="1" ht="11.25" customHeight="1" x14ac:dyDescent="0.15">
      <c r="A54" s="55" t="s">
        <v>156</v>
      </c>
      <c r="B54" s="80">
        <v>600</v>
      </c>
      <c r="C54" s="80">
        <v>386</v>
      </c>
      <c r="D54" s="80">
        <v>214</v>
      </c>
      <c r="E54" s="80">
        <v>642</v>
      </c>
      <c r="F54" s="80">
        <v>421</v>
      </c>
      <c r="G54" s="80">
        <v>221</v>
      </c>
      <c r="H54" s="56">
        <v>334</v>
      </c>
      <c r="I54" s="56">
        <v>210</v>
      </c>
      <c r="J54" s="56">
        <v>124</v>
      </c>
      <c r="K54" s="56">
        <v>16</v>
      </c>
      <c r="L54" s="56">
        <v>8</v>
      </c>
      <c r="M54" s="56">
        <v>8</v>
      </c>
      <c r="N54" s="59"/>
      <c r="O54" s="59"/>
      <c r="P54" s="59"/>
      <c r="Q54" s="59"/>
      <c r="R54" s="59"/>
      <c r="S54" s="59"/>
      <c r="T54" s="59"/>
    </row>
    <row r="55" spans="1:20" s="50" customFormat="1" ht="11.25" customHeight="1" x14ac:dyDescent="0.15">
      <c r="A55" s="55" t="s">
        <v>157</v>
      </c>
      <c r="B55" s="80">
        <v>332</v>
      </c>
      <c r="C55" s="80">
        <v>213</v>
      </c>
      <c r="D55" s="80">
        <v>119</v>
      </c>
      <c r="E55" s="80">
        <v>371</v>
      </c>
      <c r="F55" s="80">
        <v>246</v>
      </c>
      <c r="G55" s="80">
        <v>125</v>
      </c>
      <c r="H55" s="56">
        <v>220</v>
      </c>
      <c r="I55" s="56">
        <v>133</v>
      </c>
      <c r="J55" s="56">
        <v>87</v>
      </c>
      <c r="K55" s="56">
        <v>9</v>
      </c>
      <c r="L55" s="56">
        <v>3</v>
      </c>
      <c r="M55" s="56">
        <v>6</v>
      </c>
      <c r="N55" s="59"/>
      <c r="O55" s="59"/>
      <c r="P55" s="59"/>
      <c r="Q55" s="59"/>
      <c r="R55" s="59"/>
      <c r="S55" s="59"/>
      <c r="T55" s="59"/>
    </row>
    <row r="56" spans="1:20" s="50" customFormat="1" ht="11.25" customHeight="1" x14ac:dyDescent="0.15">
      <c r="A56" s="55" t="s">
        <v>158</v>
      </c>
      <c r="B56" s="80">
        <v>2719</v>
      </c>
      <c r="C56" s="80">
        <v>1800</v>
      </c>
      <c r="D56" s="80">
        <v>919</v>
      </c>
      <c r="E56" s="80">
        <v>2708</v>
      </c>
      <c r="F56" s="80">
        <v>1760</v>
      </c>
      <c r="G56" s="80">
        <v>948</v>
      </c>
      <c r="H56" s="56">
        <v>1894</v>
      </c>
      <c r="I56" s="56">
        <v>1251</v>
      </c>
      <c r="J56" s="56">
        <v>643</v>
      </c>
      <c r="K56" s="56">
        <v>71</v>
      </c>
      <c r="L56" s="56">
        <v>29</v>
      </c>
      <c r="M56" s="56">
        <v>42</v>
      </c>
      <c r="N56" s="59"/>
      <c r="O56" s="59"/>
      <c r="P56" s="59"/>
      <c r="Q56" s="59"/>
      <c r="R56" s="59"/>
      <c r="S56" s="59"/>
      <c r="T56" s="59"/>
    </row>
    <row r="57" spans="1:20" s="50" customFormat="1" ht="11.25" customHeight="1" x14ac:dyDescent="0.15">
      <c r="A57" s="55"/>
      <c r="B57" s="80"/>
      <c r="C57" s="80"/>
      <c r="D57" s="80"/>
      <c r="E57" s="80"/>
      <c r="F57" s="80"/>
      <c r="G57" s="80"/>
      <c r="H57" s="56"/>
      <c r="I57" s="56"/>
      <c r="J57" s="56"/>
      <c r="K57" s="56"/>
      <c r="L57" s="56"/>
      <c r="M57" s="56"/>
    </row>
    <row r="58" spans="1:20" s="50" customFormat="1" ht="11.25" customHeight="1" x14ac:dyDescent="0.15">
      <c r="A58" s="55" t="s">
        <v>159</v>
      </c>
      <c r="B58" s="80">
        <v>494</v>
      </c>
      <c r="C58" s="80">
        <v>297</v>
      </c>
      <c r="D58" s="80">
        <v>197</v>
      </c>
      <c r="E58" s="80">
        <v>537</v>
      </c>
      <c r="F58" s="80">
        <v>327</v>
      </c>
      <c r="G58" s="80">
        <v>210</v>
      </c>
      <c r="H58" s="56">
        <v>353</v>
      </c>
      <c r="I58" s="56">
        <v>205</v>
      </c>
      <c r="J58" s="56">
        <v>148</v>
      </c>
      <c r="K58" s="56">
        <v>29</v>
      </c>
      <c r="L58" s="56">
        <v>6</v>
      </c>
      <c r="M58" s="56">
        <v>23</v>
      </c>
      <c r="N58" s="59"/>
      <c r="O58" s="59"/>
      <c r="P58" s="59"/>
      <c r="Q58" s="59"/>
      <c r="R58" s="59"/>
      <c r="S58" s="59"/>
      <c r="T58" s="59"/>
    </row>
    <row r="59" spans="1:20" s="50" customFormat="1" ht="11.25" customHeight="1" x14ac:dyDescent="0.15">
      <c r="A59" s="55" t="s">
        <v>160</v>
      </c>
      <c r="B59" s="80">
        <v>784</v>
      </c>
      <c r="C59" s="80">
        <v>510</v>
      </c>
      <c r="D59" s="80">
        <v>274</v>
      </c>
      <c r="E59" s="80">
        <v>755</v>
      </c>
      <c r="F59" s="80">
        <v>479</v>
      </c>
      <c r="G59" s="80">
        <v>276</v>
      </c>
      <c r="H59" s="56">
        <v>519</v>
      </c>
      <c r="I59" s="56">
        <v>340</v>
      </c>
      <c r="J59" s="56">
        <v>179</v>
      </c>
      <c r="K59" s="56">
        <v>25</v>
      </c>
      <c r="L59" s="56">
        <v>9</v>
      </c>
      <c r="M59" s="56">
        <v>16</v>
      </c>
    </row>
    <row r="60" spans="1:20" s="50" customFormat="1" ht="11.25" customHeight="1" x14ac:dyDescent="0.15">
      <c r="A60" s="55" t="s">
        <v>161</v>
      </c>
      <c r="B60" s="80">
        <v>1069</v>
      </c>
      <c r="C60" s="80">
        <v>619</v>
      </c>
      <c r="D60" s="80">
        <v>450</v>
      </c>
      <c r="E60" s="80">
        <v>1109</v>
      </c>
      <c r="F60" s="80">
        <v>649</v>
      </c>
      <c r="G60" s="80">
        <v>460</v>
      </c>
      <c r="H60" s="56">
        <v>624</v>
      </c>
      <c r="I60" s="56">
        <v>347</v>
      </c>
      <c r="J60" s="56">
        <v>277</v>
      </c>
      <c r="K60" s="56">
        <v>25</v>
      </c>
      <c r="L60" s="56">
        <v>8</v>
      </c>
      <c r="M60" s="56">
        <v>17</v>
      </c>
    </row>
    <row r="61" spans="1:20" s="50" customFormat="1" ht="11.25" customHeight="1" x14ac:dyDescent="0.15">
      <c r="A61" s="55" t="s">
        <v>162</v>
      </c>
      <c r="B61" s="80">
        <v>710</v>
      </c>
      <c r="C61" s="80">
        <v>489</v>
      </c>
      <c r="D61" s="80">
        <v>221</v>
      </c>
      <c r="E61" s="80">
        <v>687</v>
      </c>
      <c r="F61" s="80">
        <v>449</v>
      </c>
      <c r="G61" s="80">
        <v>238</v>
      </c>
      <c r="H61" s="56">
        <v>474</v>
      </c>
      <c r="I61" s="56">
        <v>323</v>
      </c>
      <c r="J61" s="56">
        <v>151</v>
      </c>
      <c r="K61" s="56">
        <v>18</v>
      </c>
      <c r="L61" s="56">
        <v>9</v>
      </c>
      <c r="M61" s="56">
        <v>9</v>
      </c>
    </row>
    <row r="62" spans="1:20" s="50" customFormat="1" ht="11.25" customHeight="1" x14ac:dyDescent="0.15">
      <c r="A62" s="55" t="s">
        <v>163</v>
      </c>
      <c r="B62" s="80">
        <v>730</v>
      </c>
      <c r="C62" s="80">
        <v>504</v>
      </c>
      <c r="D62" s="80">
        <v>226</v>
      </c>
      <c r="E62" s="80">
        <v>742</v>
      </c>
      <c r="F62" s="80">
        <v>491</v>
      </c>
      <c r="G62" s="80">
        <v>251</v>
      </c>
      <c r="H62" s="56">
        <v>487</v>
      </c>
      <c r="I62" s="56">
        <v>324</v>
      </c>
      <c r="J62" s="56">
        <v>163</v>
      </c>
      <c r="K62" s="56">
        <v>19</v>
      </c>
      <c r="L62" s="56">
        <v>8</v>
      </c>
      <c r="M62" s="56">
        <v>11</v>
      </c>
    </row>
    <row r="63" spans="1:20" s="50" customFormat="1" ht="11.25" customHeight="1" x14ac:dyDescent="0.15">
      <c r="A63" s="55"/>
      <c r="B63" s="80"/>
      <c r="C63" s="80"/>
      <c r="D63" s="80"/>
      <c r="E63" s="80"/>
      <c r="F63" s="80"/>
      <c r="G63" s="80"/>
      <c r="H63" s="56"/>
      <c r="I63" s="56"/>
      <c r="J63" s="56"/>
      <c r="K63" s="56"/>
      <c r="L63" s="56"/>
      <c r="M63" s="56"/>
    </row>
    <row r="64" spans="1:20" s="50" customFormat="1" ht="11.25" customHeight="1" x14ac:dyDescent="0.15">
      <c r="A64" s="55" t="s">
        <v>164</v>
      </c>
      <c r="B64" s="80">
        <v>1060</v>
      </c>
      <c r="C64" s="80">
        <v>608</v>
      </c>
      <c r="D64" s="80">
        <v>452</v>
      </c>
      <c r="E64" s="80">
        <v>1164</v>
      </c>
      <c r="F64" s="80">
        <v>712</v>
      </c>
      <c r="G64" s="80">
        <v>452</v>
      </c>
      <c r="H64" s="56">
        <v>744</v>
      </c>
      <c r="I64" s="56">
        <v>415</v>
      </c>
      <c r="J64" s="56">
        <v>329</v>
      </c>
      <c r="K64" s="56">
        <v>29</v>
      </c>
      <c r="L64" s="56">
        <v>11</v>
      </c>
      <c r="M64" s="56">
        <v>18</v>
      </c>
    </row>
    <row r="65" spans="1:13" s="50" customFormat="1" ht="11.25" customHeight="1" x14ac:dyDescent="0.15">
      <c r="A65" s="55" t="s">
        <v>165</v>
      </c>
      <c r="B65" s="80">
        <v>1968</v>
      </c>
      <c r="C65" s="80">
        <v>915</v>
      </c>
      <c r="D65" s="80">
        <v>1053</v>
      </c>
      <c r="E65" s="80">
        <v>2093</v>
      </c>
      <c r="F65" s="80">
        <v>953</v>
      </c>
      <c r="G65" s="80">
        <v>1140</v>
      </c>
      <c r="H65" s="56">
        <v>1146</v>
      </c>
      <c r="I65" s="56">
        <v>551</v>
      </c>
      <c r="J65" s="56">
        <v>595</v>
      </c>
      <c r="K65" s="56">
        <v>54</v>
      </c>
      <c r="L65" s="56">
        <v>10</v>
      </c>
      <c r="M65" s="56">
        <v>44</v>
      </c>
    </row>
    <row r="66" spans="1:13" s="63" customFormat="1" ht="11.25" customHeight="1" thickBot="1" x14ac:dyDescent="0.2">
      <c r="A66" s="76"/>
      <c r="B66" s="77"/>
      <c r="C66" s="77"/>
      <c r="D66" s="77"/>
      <c r="E66" s="77"/>
      <c r="F66" s="77"/>
      <c r="G66" s="77"/>
      <c r="H66" s="77"/>
      <c r="I66" s="77"/>
      <c r="J66" s="77"/>
      <c r="K66" s="77"/>
      <c r="L66" s="77"/>
      <c r="M66" s="77"/>
    </row>
    <row r="67" spans="1:13" s="63" customFormat="1" ht="8.25" customHeight="1" x14ac:dyDescent="0.15">
      <c r="B67" s="49"/>
      <c r="C67" s="49"/>
      <c r="D67" s="49"/>
      <c r="E67" s="49"/>
      <c r="F67" s="49"/>
      <c r="G67" s="49"/>
      <c r="H67" s="49"/>
      <c r="I67" s="49"/>
      <c r="J67" s="49"/>
    </row>
    <row r="68" spans="1:13" s="63" customFormat="1" ht="13.5" x14ac:dyDescent="0.15">
      <c r="B68" s="49"/>
      <c r="C68" s="49"/>
      <c r="D68" s="49"/>
      <c r="E68" s="49"/>
      <c r="F68" s="49"/>
      <c r="G68" s="49"/>
      <c r="H68" s="49"/>
      <c r="I68" s="49"/>
      <c r="J68" s="49"/>
    </row>
    <row r="69" spans="1:13" s="63" customFormat="1" ht="13.5" x14ac:dyDescent="0.15">
      <c r="B69" s="49"/>
      <c r="C69" s="49"/>
      <c r="D69" s="49"/>
      <c r="E69" s="49"/>
      <c r="F69" s="49"/>
      <c r="G69" s="49"/>
      <c r="H69" s="49"/>
      <c r="I69" s="49"/>
      <c r="J69" s="49"/>
    </row>
    <row r="70" spans="1:13" s="63" customFormat="1" ht="13.5" x14ac:dyDescent="0.15">
      <c r="B70" s="49"/>
      <c r="C70" s="49"/>
      <c r="D70" s="49"/>
      <c r="E70" s="49"/>
      <c r="F70" s="49"/>
      <c r="G70" s="49"/>
      <c r="H70" s="49"/>
      <c r="I70" s="49"/>
      <c r="J70" s="49"/>
    </row>
    <row r="71" spans="1:13" s="63" customFormat="1" ht="13.5" x14ac:dyDescent="0.15">
      <c r="B71" s="49"/>
      <c r="C71" s="49"/>
      <c r="D71" s="49"/>
      <c r="E71" s="49"/>
      <c r="F71" s="49"/>
      <c r="G71" s="49"/>
      <c r="H71" s="49"/>
      <c r="I71" s="49"/>
      <c r="J71" s="49"/>
    </row>
    <row r="72" spans="1:13" s="63" customFormat="1" ht="13.5" x14ac:dyDescent="0.15">
      <c r="B72" s="49"/>
      <c r="C72" s="49"/>
      <c r="D72" s="49"/>
      <c r="E72" s="49"/>
      <c r="F72" s="49"/>
      <c r="G72" s="49"/>
      <c r="H72" s="49"/>
      <c r="I72" s="49"/>
      <c r="J72" s="49"/>
    </row>
    <row r="73" spans="1:13" s="63" customFormat="1" ht="13.5" x14ac:dyDescent="0.15">
      <c r="B73" s="49"/>
      <c r="C73" s="49"/>
      <c r="D73" s="49"/>
      <c r="E73" s="49"/>
      <c r="F73" s="49"/>
      <c r="G73" s="49"/>
      <c r="H73" s="49"/>
      <c r="I73" s="49"/>
      <c r="J73" s="49"/>
    </row>
    <row r="74" spans="1:13" s="63" customFormat="1" ht="13.5" x14ac:dyDescent="0.15">
      <c r="B74" s="49"/>
      <c r="C74" s="49"/>
      <c r="D74" s="49"/>
      <c r="E74" s="49"/>
      <c r="F74" s="49"/>
      <c r="G74" s="49"/>
      <c r="H74" s="49"/>
      <c r="I74" s="49"/>
      <c r="J74" s="49"/>
    </row>
    <row r="75" spans="1:13" s="63" customFormat="1" ht="13.5" x14ac:dyDescent="0.15">
      <c r="B75" s="49"/>
      <c r="C75" s="49"/>
      <c r="D75" s="49"/>
      <c r="E75" s="49"/>
      <c r="F75" s="49"/>
      <c r="G75" s="49"/>
      <c r="H75" s="49"/>
      <c r="I75" s="49"/>
      <c r="J75" s="49"/>
    </row>
    <row r="76" spans="1:13" s="63" customFormat="1" ht="13.5" x14ac:dyDescent="0.15">
      <c r="B76" s="49"/>
      <c r="C76" s="49"/>
      <c r="D76" s="49"/>
      <c r="E76" s="49"/>
      <c r="F76" s="49"/>
      <c r="G76" s="49"/>
      <c r="H76" s="49"/>
      <c r="I76" s="49"/>
      <c r="J76" s="49"/>
    </row>
    <row r="77" spans="1:13" s="63" customFormat="1" ht="13.5" x14ac:dyDescent="0.15">
      <c r="B77" s="49"/>
      <c r="C77" s="49"/>
      <c r="D77" s="49"/>
      <c r="E77" s="49"/>
      <c r="F77" s="49"/>
      <c r="G77" s="49"/>
      <c r="H77" s="49"/>
      <c r="I77" s="49"/>
      <c r="J77" s="49"/>
    </row>
    <row r="78" spans="1:13" s="63" customFormat="1" ht="13.5" x14ac:dyDescent="0.15">
      <c r="B78" s="49"/>
      <c r="C78" s="49"/>
      <c r="D78" s="49"/>
      <c r="E78" s="49"/>
      <c r="F78" s="49"/>
      <c r="G78" s="49"/>
      <c r="H78" s="49"/>
      <c r="I78" s="49"/>
      <c r="J78" s="49"/>
    </row>
    <row r="79" spans="1:13" s="63" customFormat="1" ht="13.5" x14ac:dyDescent="0.15">
      <c r="B79" s="49"/>
      <c r="C79" s="49"/>
      <c r="D79" s="49"/>
      <c r="E79" s="49"/>
      <c r="F79" s="49"/>
      <c r="G79" s="49"/>
      <c r="H79" s="49"/>
      <c r="I79" s="49"/>
      <c r="J79" s="49"/>
    </row>
    <row r="80" spans="1:13" s="63" customFormat="1" ht="13.5" x14ac:dyDescent="0.15">
      <c r="B80" s="49"/>
      <c r="C80" s="49"/>
      <c r="D80" s="49"/>
      <c r="E80" s="49"/>
      <c r="F80" s="49"/>
      <c r="G80" s="49"/>
      <c r="H80" s="49"/>
      <c r="I80" s="49"/>
      <c r="J80" s="49"/>
    </row>
    <row r="81" spans="2:10" s="63" customFormat="1" ht="13.5" x14ac:dyDescent="0.15">
      <c r="B81" s="49"/>
      <c r="C81" s="49"/>
      <c r="D81" s="49"/>
      <c r="E81" s="49"/>
      <c r="F81" s="49"/>
      <c r="G81" s="49"/>
      <c r="H81" s="49"/>
      <c r="I81" s="49"/>
      <c r="J81" s="49"/>
    </row>
    <row r="82" spans="2:10" s="63" customFormat="1" ht="13.5" x14ac:dyDescent="0.15">
      <c r="B82" s="49"/>
      <c r="C82" s="49"/>
      <c r="D82" s="49"/>
      <c r="E82" s="49"/>
      <c r="F82" s="49"/>
      <c r="G82" s="49"/>
      <c r="H82" s="49"/>
      <c r="I82" s="49"/>
      <c r="J82" s="49"/>
    </row>
    <row r="83" spans="2:10" s="63" customFormat="1" ht="13.5" x14ac:dyDescent="0.15">
      <c r="B83" s="59"/>
      <c r="C83" s="59"/>
      <c r="D83" s="59"/>
      <c r="E83" s="59"/>
      <c r="F83" s="59"/>
      <c r="G83" s="59"/>
      <c r="H83" s="59"/>
      <c r="I83" s="59"/>
      <c r="J83" s="59"/>
    </row>
    <row r="84" spans="2:10" s="63" customFormat="1" ht="13.5" x14ac:dyDescent="0.15">
      <c r="B84" s="59"/>
      <c r="C84" s="59"/>
      <c r="D84" s="59"/>
      <c r="E84" s="59"/>
      <c r="F84" s="59"/>
      <c r="G84" s="59"/>
      <c r="H84" s="59"/>
      <c r="I84" s="59"/>
      <c r="J84" s="59"/>
    </row>
    <row r="85" spans="2:10" s="63" customFormat="1" ht="13.5" x14ac:dyDescent="0.15">
      <c r="B85" s="59"/>
      <c r="C85" s="59"/>
      <c r="D85" s="59"/>
      <c r="E85" s="59"/>
      <c r="F85" s="59"/>
      <c r="G85" s="59"/>
      <c r="H85" s="59"/>
      <c r="I85" s="59"/>
      <c r="J85" s="59"/>
    </row>
    <row r="86" spans="2:10" s="63" customFormat="1" ht="13.5" x14ac:dyDescent="0.15">
      <c r="B86" s="59"/>
      <c r="C86" s="59"/>
      <c r="D86" s="59"/>
      <c r="E86" s="59"/>
      <c r="F86" s="59"/>
      <c r="G86" s="59"/>
      <c r="H86" s="59"/>
      <c r="I86" s="59"/>
      <c r="J86" s="59"/>
    </row>
    <row r="87" spans="2:10" s="63" customFormat="1" ht="13.5" x14ac:dyDescent="0.15">
      <c r="B87" s="59"/>
      <c r="C87" s="59"/>
      <c r="D87" s="59"/>
      <c r="E87" s="59"/>
      <c r="F87" s="59"/>
      <c r="G87" s="59"/>
      <c r="H87" s="59"/>
      <c r="I87" s="59"/>
      <c r="J87" s="59"/>
    </row>
    <row r="88" spans="2:10" s="63" customFormat="1" ht="13.5" x14ac:dyDescent="0.15">
      <c r="B88" s="59"/>
      <c r="C88" s="59"/>
      <c r="D88" s="59"/>
      <c r="E88" s="59"/>
      <c r="F88" s="59"/>
      <c r="G88" s="59"/>
      <c r="H88" s="59"/>
      <c r="I88" s="59"/>
      <c r="J88" s="59"/>
    </row>
    <row r="89" spans="2:10" s="63" customFormat="1" ht="13.5" x14ac:dyDescent="0.15">
      <c r="B89" s="59"/>
      <c r="C89" s="59"/>
      <c r="D89" s="59"/>
      <c r="E89" s="59"/>
      <c r="F89" s="59"/>
      <c r="G89" s="59"/>
      <c r="H89" s="59"/>
      <c r="I89" s="59"/>
      <c r="J89" s="59"/>
    </row>
    <row r="90" spans="2:10" s="63" customFormat="1" ht="13.5" x14ac:dyDescent="0.15">
      <c r="B90" s="59"/>
      <c r="C90" s="59"/>
      <c r="D90" s="59"/>
      <c r="E90" s="59"/>
      <c r="F90" s="59"/>
      <c r="G90" s="59"/>
      <c r="H90" s="59"/>
      <c r="I90" s="59"/>
      <c r="J90" s="59"/>
    </row>
    <row r="91" spans="2:10" s="63" customFormat="1" ht="13.5" x14ac:dyDescent="0.15">
      <c r="B91" s="59"/>
      <c r="C91" s="59"/>
      <c r="D91" s="59"/>
      <c r="E91" s="59"/>
      <c r="F91" s="59"/>
      <c r="G91" s="59"/>
      <c r="H91" s="59"/>
      <c r="I91" s="59"/>
      <c r="J91" s="59"/>
    </row>
    <row r="92" spans="2:10" s="63" customFormat="1" ht="13.5" x14ac:dyDescent="0.15">
      <c r="B92" s="59"/>
      <c r="C92" s="59"/>
      <c r="D92" s="59"/>
      <c r="E92" s="59"/>
      <c r="F92" s="59"/>
      <c r="G92" s="59"/>
      <c r="H92" s="59"/>
      <c r="I92" s="59"/>
      <c r="J92" s="59"/>
    </row>
    <row r="93" spans="2:10" s="63" customFormat="1" ht="13.5" x14ac:dyDescent="0.15"/>
    <row r="94" spans="2:10" s="63" customFormat="1" ht="13.5" x14ac:dyDescent="0.15"/>
    <row r="95" spans="2:10" s="63" customFormat="1" ht="13.5" x14ac:dyDescent="0.15"/>
    <row r="96" spans="2:10" s="63" customFormat="1" ht="13.5" x14ac:dyDescent="0.15"/>
    <row r="97" s="63" customFormat="1" ht="13.5" x14ac:dyDescent="0.15"/>
    <row r="98" s="63" customFormat="1" ht="13.5" x14ac:dyDescent="0.15"/>
    <row r="99" s="63" customFormat="1" ht="13.5" x14ac:dyDescent="0.15"/>
    <row r="100" s="63" customFormat="1" ht="13.5" x14ac:dyDescent="0.15"/>
    <row r="101" s="63" customFormat="1" ht="13.5" x14ac:dyDescent="0.15"/>
    <row r="102" s="63" customFormat="1" ht="13.5" x14ac:dyDescent="0.15"/>
    <row r="103" s="63" customFormat="1" ht="13.5" x14ac:dyDescent="0.15"/>
    <row r="104" s="63" customFormat="1" ht="13.5" x14ac:dyDescent="0.15"/>
    <row r="105" s="63" customFormat="1" ht="13.5" x14ac:dyDescent="0.15"/>
    <row r="106" s="63" customFormat="1" ht="13.5" x14ac:dyDescent="0.15"/>
    <row r="107" s="63" customFormat="1" ht="13.5" x14ac:dyDescent="0.15"/>
    <row r="108" s="63" customFormat="1" ht="13.5" x14ac:dyDescent="0.15"/>
    <row r="109" s="63" customFormat="1" ht="13.5" x14ac:dyDescent="0.15"/>
    <row r="110" s="63" customFormat="1" ht="13.5" x14ac:dyDescent="0.15"/>
    <row r="111" s="63" customFormat="1" ht="13.5" x14ac:dyDescent="0.15"/>
    <row r="112" s="63" customFormat="1" ht="13.5" x14ac:dyDescent="0.15"/>
    <row r="113" s="63" customFormat="1" ht="13.5" x14ac:dyDescent="0.15"/>
    <row r="114" s="63" customFormat="1" ht="13.5" x14ac:dyDescent="0.15"/>
    <row r="115" s="63" customFormat="1" ht="13.5" x14ac:dyDescent="0.15"/>
    <row r="116" s="63" customFormat="1" ht="13.5" x14ac:dyDescent="0.15"/>
    <row r="117" s="63" customFormat="1" ht="13.5" x14ac:dyDescent="0.15"/>
    <row r="118" s="63" customFormat="1" ht="13.5" x14ac:dyDescent="0.15"/>
    <row r="119" s="63" customFormat="1" ht="13.5" x14ac:dyDescent="0.15"/>
    <row r="120" s="63" customFormat="1" ht="13.5" x14ac:dyDescent="0.15"/>
    <row r="121" s="63" customFormat="1" ht="13.5" x14ac:dyDescent="0.15"/>
    <row r="122" s="63" customFormat="1" ht="13.5" x14ac:dyDescent="0.15"/>
    <row r="123" s="63" customFormat="1" ht="13.5" x14ac:dyDescent="0.15"/>
    <row r="124" s="63" customFormat="1" ht="13.5" x14ac:dyDescent="0.15"/>
    <row r="125" s="63" customFormat="1" ht="13.5" x14ac:dyDescent="0.15"/>
    <row r="126" s="63" customFormat="1" ht="13.5" x14ac:dyDescent="0.15"/>
    <row r="127" s="63" customFormat="1" ht="13.5" x14ac:dyDescent="0.15"/>
    <row r="128" s="63" customFormat="1" ht="13.5" x14ac:dyDescent="0.15"/>
    <row r="129" s="63" customFormat="1" ht="13.5" x14ac:dyDescent="0.15"/>
    <row r="130" s="63" customFormat="1" ht="13.5" x14ac:dyDescent="0.15"/>
    <row r="131" s="63" customFormat="1" ht="13.5" x14ac:dyDescent="0.15"/>
    <row r="132" s="63" customFormat="1" ht="13.5" x14ac:dyDescent="0.15"/>
    <row r="133" s="63" customFormat="1" ht="13.5" x14ac:dyDescent="0.15"/>
    <row r="134" s="63" customFormat="1" ht="13.5" x14ac:dyDescent="0.15"/>
    <row r="135" s="63" customFormat="1" ht="13.5" x14ac:dyDescent="0.15"/>
    <row r="136" s="63" customFormat="1" ht="13.5" x14ac:dyDescent="0.15"/>
    <row r="137" s="63" customFormat="1" ht="13.5" x14ac:dyDescent="0.15"/>
    <row r="138" s="63" customFormat="1" ht="13.5" x14ac:dyDescent="0.15"/>
    <row r="139" s="63" customFormat="1" ht="13.5" x14ac:dyDescent="0.15"/>
    <row r="140" s="63" customFormat="1" ht="13.5" x14ac:dyDescent="0.15"/>
    <row r="141" s="63" customFormat="1" ht="13.5" x14ac:dyDescent="0.15"/>
    <row r="142" s="63" customFormat="1" ht="13.5" x14ac:dyDescent="0.15"/>
    <row r="143" s="63" customFormat="1" ht="13.5" x14ac:dyDescent="0.15"/>
    <row r="144" s="63" customFormat="1" ht="13.5" x14ac:dyDescent="0.15"/>
    <row r="145" s="63" customFormat="1" ht="13.5" x14ac:dyDescent="0.15"/>
    <row r="146" s="63" customFormat="1" ht="13.5" x14ac:dyDescent="0.15"/>
    <row r="147" s="63" customFormat="1" ht="13.5" x14ac:dyDescent="0.15"/>
    <row r="148" s="63" customFormat="1" ht="13.5" x14ac:dyDescent="0.15"/>
    <row r="149" s="63" customFormat="1" ht="13.5" x14ac:dyDescent="0.15"/>
    <row r="150" s="63" customFormat="1" ht="13.5" x14ac:dyDescent="0.15"/>
    <row r="151" s="63" customFormat="1" ht="13.5" x14ac:dyDescent="0.15"/>
    <row r="152" s="63" customFormat="1" ht="13.5" x14ac:dyDescent="0.15"/>
    <row r="153" s="63" customFormat="1" ht="13.5" x14ac:dyDescent="0.15"/>
    <row r="154" s="63" customFormat="1" ht="13.5" x14ac:dyDescent="0.15"/>
    <row r="155" s="63" customFormat="1" ht="13.5" x14ac:dyDescent="0.15"/>
    <row r="156" s="63" customFormat="1" ht="13.5" x14ac:dyDescent="0.15"/>
    <row r="157" s="63" customFormat="1" ht="13.5" x14ac:dyDescent="0.15"/>
    <row r="158" s="63" customFormat="1" ht="13.5" x14ac:dyDescent="0.15"/>
    <row r="159" s="63" customFormat="1" ht="13.5" x14ac:dyDescent="0.15"/>
    <row r="160" s="63" customFormat="1" ht="13.5" x14ac:dyDescent="0.15"/>
    <row r="161" s="63" customFormat="1" ht="13.5" x14ac:dyDescent="0.15"/>
    <row r="162" s="63" customFormat="1" ht="13.5" x14ac:dyDescent="0.15"/>
    <row r="163" s="63" customFormat="1" ht="13.5" x14ac:dyDescent="0.15"/>
    <row r="164" s="63" customFormat="1" ht="13.5" x14ac:dyDescent="0.15"/>
    <row r="165" s="63" customFormat="1" ht="13.5" x14ac:dyDescent="0.15"/>
    <row r="166" s="63" customFormat="1" ht="13.5" x14ac:dyDescent="0.15"/>
    <row r="167" s="63" customFormat="1" ht="13.5" x14ac:dyDescent="0.15"/>
    <row r="168" s="63" customFormat="1" ht="13.5" x14ac:dyDescent="0.15"/>
    <row r="169" s="63" customFormat="1" ht="13.5" x14ac:dyDescent="0.15"/>
    <row r="170" s="63" customFormat="1" ht="13.5" x14ac:dyDescent="0.15"/>
    <row r="171" s="63" customFormat="1" ht="13.5" x14ac:dyDescent="0.15"/>
    <row r="172" s="63" customFormat="1" ht="13.5" x14ac:dyDescent="0.15"/>
    <row r="173" s="63" customFormat="1" ht="13.5" x14ac:dyDescent="0.15"/>
    <row r="174" s="63" customFormat="1" ht="13.5" x14ac:dyDescent="0.15"/>
    <row r="175" s="63" customFormat="1" ht="13.5" x14ac:dyDescent="0.15"/>
    <row r="176" s="63" customFormat="1" ht="13.5" x14ac:dyDescent="0.15"/>
    <row r="177" s="63" customFormat="1" ht="13.5" x14ac:dyDescent="0.15"/>
    <row r="178" s="63" customFormat="1" ht="13.5" x14ac:dyDescent="0.15"/>
    <row r="179" s="63" customFormat="1" ht="13.5" x14ac:dyDescent="0.15"/>
    <row r="180" s="63" customFormat="1" ht="13.5" x14ac:dyDescent="0.15"/>
    <row r="181" s="63" customFormat="1" ht="13.5" x14ac:dyDescent="0.15"/>
    <row r="182" s="63" customFormat="1" ht="13.5" x14ac:dyDescent="0.15"/>
    <row r="183" s="63" customFormat="1" ht="13.5" x14ac:dyDescent="0.15"/>
    <row r="184" s="63" customFormat="1" ht="13.5" x14ac:dyDescent="0.15"/>
    <row r="185" s="63" customFormat="1" ht="13.5" x14ac:dyDescent="0.15"/>
    <row r="186" s="63" customFormat="1" ht="13.5" x14ac:dyDescent="0.15"/>
    <row r="187" s="63" customFormat="1" ht="13.5" x14ac:dyDescent="0.15"/>
    <row r="188" s="63" customFormat="1" ht="13.5" x14ac:dyDescent="0.15"/>
    <row r="189" s="63" customFormat="1" ht="13.5" x14ac:dyDescent="0.15"/>
    <row r="190" s="63" customFormat="1" ht="13.5" x14ac:dyDescent="0.15"/>
    <row r="191" s="63" customFormat="1" ht="13.5" x14ac:dyDescent="0.15"/>
    <row r="192" s="63" customFormat="1" ht="13.5" x14ac:dyDescent="0.15"/>
    <row r="193" s="63" customFormat="1" ht="13.5" x14ac:dyDescent="0.15"/>
    <row r="194" s="63" customFormat="1" ht="13.5" x14ac:dyDescent="0.15"/>
    <row r="195" s="63" customFormat="1" ht="13.5" x14ac:dyDescent="0.15"/>
    <row r="196" s="63" customFormat="1" ht="13.5" x14ac:dyDescent="0.15"/>
    <row r="197" s="63" customFormat="1" ht="13.5" x14ac:dyDescent="0.15"/>
    <row r="198" s="63" customFormat="1" ht="13.5" x14ac:dyDescent="0.15"/>
    <row r="199" s="63" customFormat="1" ht="13.5" x14ac:dyDescent="0.15"/>
    <row r="200" s="63" customFormat="1" ht="13.5" x14ac:dyDescent="0.15"/>
    <row r="201" s="63" customFormat="1" ht="13.5" x14ac:dyDescent="0.15"/>
    <row r="202" s="63" customFormat="1" ht="13.5" x14ac:dyDescent="0.15"/>
    <row r="203" s="63" customFormat="1" ht="13.5" x14ac:dyDescent="0.15"/>
    <row r="204" s="63" customFormat="1" ht="13.5" x14ac:dyDescent="0.15"/>
    <row r="205" s="63" customFormat="1" ht="13.5" x14ac:dyDescent="0.15"/>
    <row r="206" s="63" customFormat="1" ht="13.5" x14ac:dyDescent="0.15"/>
    <row r="207" s="63" customFormat="1" ht="13.5" x14ac:dyDescent="0.15"/>
    <row r="208" s="63" customFormat="1" ht="13.5" x14ac:dyDescent="0.15"/>
    <row r="209" s="63" customFormat="1" ht="13.5" x14ac:dyDescent="0.15"/>
    <row r="210" s="63" customFormat="1" ht="13.5" x14ac:dyDescent="0.15"/>
    <row r="211" s="63" customFormat="1" ht="13.5" x14ac:dyDescent="0.15"/>
    <row r="212" s="63" customFormat="1" ht="13.5" x14ac:dyDescent="0.15"/>
    <row r="213" s="63" customFormat="1" ht="13.5" x14ac:dyDescent="0.15"/>
    <row r="214" s="63" customFormat="1" ht="13.5" x14ac:dyDescent="0.15"/>
    <row r="215" s="63" customFormat="1" ht="13.5" x14ac:dyDescent="0.15"/>
    <row r="216" s="63" customFormat="1" ht="13.5" x14ac:dyDescent="0.15"/>
    <row r="217" s="63" customFormat="1" ht="13.5" x14ac:dyDescent="0.15"/>
    <row r="218" s="63" customFormat="1" ht="13.5" x14ac:dyDescent="0.15"/>
    <row r="219" s="63" customFormat="1" ht="13.5" x14ac:dyDescent="0.15"/>
    <row r="220" s="63" customFormat="1" ht="13.5" x14ac:dyDescent="0.15"/>
    <row r="221" s="63" customFormat="1" ht="13.5" x14ac:dyDescent="0.15"/>
    <row r="222" s="63" customFormat="1" ht="13.5" x14ac:dyDescent="0.15"/>
    <row r="223" s="63" customFormat="1" ht="13.5" x14ac:dyDescent="0.15"/>
    <row r="224" s="63" customFormat="1" ht="13.5" x14ac:dyDescent="0.15"/>
    <row r="225" s="63" customFormat="1" ht="13.5" x14ac:dyDescent="0.15"/>
    <row r="226" s="63" customFormat="1" ht="13.5" x14ac:dyDescent="0.15"/>
    <row r="227" s="63" customFormat="1" ht="13.5" x14ac:dyDescent="0.15"/>
    <row r="228" s="63" customFormat="1" ht="13.5" x14ac:dyDescent="0.15"/>
  </sheetData>
  <mergeCells count="7">
    <mergeCell ref="K5:M5"/>
    <mergeCell ref="B1:L1"/>
    <mergeCell ref="A3:D3"/>
    <mergeCell ref="A4:A6"/>
    <mergeCell ref="B4:D5"/>
    <mergeCell ref="E4:G5"/>
    <mergeCell ref="H4:J5"/>
  </mergeCells>
  <phoneticPr fontId="1"/>
  <pageMargins left="0.59055118110236215" right="0.59055118110236215" top="0.6692913385826772" bottom="0.6692913385826772" header="0.39370078740157483" footer="0.39370078740157483"/>
  <pageSetup paperSize="9" scale="94" fitToHeight="0" orientation="portrait" r:id="rId1"/>
  <rowBreaks count="1" manualBreakCount="1">
    <brk id="84" min="1" max="256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/>
  </sheetPr>
  <dimension ref="A1:T228"/>
  <sheetViews>
    <sheetView showGridLines="0" showOutlineSymbols="0" zoomScaleNormal="100" zoomScaleSheetLayoutView="100" workbookViewId="0"/>
  </sheetViews>
  <sheetFormatPr defaultColWidth="6.75" defaultRowHeight="12.75" customHeight="1" x14ac:dyDescent="0.15"/>
  <cols>
    <col min="1" max="1" width="10.625" style="49" customWidth="1"/>
    <col min="2" max="2" width="6.625" style="49" customWidth="1"/>
    <col min="3" max="4" width="6.875" style="49" customWidth="1"/>
    <col min="5" max="5" width="7" style="49" customWidth="1"/>
    <col min="6" max="13" width="6.875" style="49" customWidth="1"/>
    <col min="14" max="16384" width="6.75" style="49"/>
  </cols>
  <sheetData>
    <row r="1" spans="1:20" ht="48" x14ac:dyDescent="0.15">
      <c r="A1" s="79" t="s">
        <v>252</v>
      </c>
      <c r="B1" s="188" t="s">
        <v>245</v>
      </c>
      <c r="C1" s="188"/>
      <c r="D1" s="188"/>
      <c r="E1" s="188"/>
      <c r="F1" s="188"/>
      <c r="G1" s="188"/>
      <c r="H1" s="188"/>
      <c r="I1" s="188"/>
      <c r="J1" s="188"/>
      <c r="K1" s="188"/>
      <c r="L1" s="188"/>
      <c r="M1" s="78"/>
    </row>
    <row r="2" spans="1:20" ht="11.25" customHeight="1" x14ac:dyDescent="0.15"/>
    <row r="3" spans="1:20" ht="19.5" customHeight="1" thickBot="1" x14ac:dyDescent="0.2">
      <c r="A3" s="189" t="s">
        <v>246</v>
      </c>
      <c r="B3" s="189"/>
      <c r="C3" s="189"/>
      <c r="D3" s="189"/>
    </row>
    <row r="4" spans="1:20" s="50" customFormat="1" ht="21" customHeight="1" x14ac:dyDescent="0.15">
      <c r="A4" s="190" t="s">
        <v>190</v>
      </c>
      <c r="B4" s="192" t="s">
        <v>191</v>
      </c>
      <c r="C4" s="192"/>
      <c r="D4" s="192"/>
      <c r="E4" s="192" t="s">
        <v>192</v>
      </c>
      <c r="F4" s="192"/>
      <c r="G4" s="192"/>
      <c r="H4" s="193" t="s">
        <v>247</v>
      </c>
      <c r="I4" s="193"/>
      <c r="J4" s="193"/>
      <c r="K4" s="64"/>
      <c r="L4" s="64"/>
      <c r="M4" s="64"/>
    </row>
    <row r="5" spans="1:20" s="50" customFormat="1" ht="21" customHeight="1" x14ac:dyDescent="0.15">
      <c r="A5" s="197"/>
      <c r="B5" s="198"/>
      <c r="C5" s="198"/>
      <c r="D5" s="198"/>
      <c r="E5" s="198"/>
      <c r="F5" s="198"/>
      <c r="G5" s="198"/>
      <c r="H5" s="199"/>
      <c r="I5" s="199"/>
      <c r="J5" s="199"/>
      <c r="K5" s="195" t="s">
        <v>248</v>
      </c>
      <c r="L5" s="196"/>
      <c r="M5" s="196"/>
    </row>
    <row r="6" spans="1:20" s="50" customFormat="1" ht="21" customHeight="1" thickBot="1" x14ac:dyDescent="0.2">
      <c r="A6" s="200"/>
      <c r="B6" s="51" t="s">
        <v>194</v>
      </c>
      <c r="C6" s="65" t="s">
        <v>195</v>
      </c>
      <c r="D6" s="65" t="s">
        <v>196</v>
      </c>
      <c r="E6" s="51" t="s">
        <v>194</v>
      </c>
      <c r="F6" s="65" t="s">
        <v>195</v>
      </c>
      <c r="G6" s="65" t="s">
        <v>196</v>
      </c>
      <c r="H6" s="51" t="s">
        <v>194</v>
      </c>
      <c r="I6" s="65" t="s">
        <v>195</v>
      </c>
      <c r="J6" s="66" t="s">
        <v>196</v>
      </c>
      <c r="K6" s="51" t="s">
        <v>194</v>
      </c>
      <c r="L6" s="65" t="s">
        <v>195</v>
      </c>
      <c r="M6" s="66" t="s">
        <v>196</v>
      </c>
    </row>
    <row r="7" spans="1:20" s="50" customFormat="1" ht="11.25" customHeight="1" x14ac:dyDescent="0.15">
      <c r="A7" s="53"/>
      <c r="J7" s="54"/>
    </row>
    <row r="8" spans="1:20" s="50" customFormat="1" ht="11.25" customHeight="1" x14ac:dyDescent="0.15">
      <c r="A8" s="55" t="s">
        <v>1</v>
      </c>
      <c r="B8" s="82">
        <v>46416</v>
      </c>
      <c r="C8" s="82">
        <v>29898</v>
      </c>
      <c r="D8" s="82">
        <v>16518</v>
      </c>
      <c r="E8" s="82">
        <v>47075</v>
      </c>
      <c r="F8" s="82">
        <v>30183</v>
      </c>
      <c r="G8" s="82">
        <v>16892</v>
      </c>
      <c r="H8" s="83">
        <v>25612</v>
      </c>
      <c r="I8" s="83">
        <v>16502</v>
      </c>
      <c r="J8" s="83">
        <v>9110</v>
      </c>
      <c r="K8" s="83">
        <v>999</v>
      </c>
      <c r="L8" s="83">
        <v>336</v>
      </c>
      <c r="M8" s="83">
        <v>663</v>
      </c>
      <c r="N8" s="56"/>
    </row>
    <row r="9" spans="1:20" s="50" customFormat="1" ht="11.25" customHeight="1" x14ac:dyDescent="0.15">
      <c r="A9" s="57"/>
      <c r="B9" s="82"/>
      <c r="C9" s="82"/>
      <c r="D9" s="82"/>
      <c r="E9" s="82"/>
      <c r="F9" s="82"/>
      <c r="G9" s="82"/>
      <c r="H9" s="83"/>
      <c r="I9" s="83"/>
      <c r="J9" s="83"/>
      <c r="K9" s="87"/>
      <c r="L9" s="87"/>
      <c r="M9" s="87"/>
    </row>
    <row r="10" spans="1:20" s="50" customFormat="1" ht="11.25" customHeight="1" x14ac:dyDescent="0.15">
      <c r="A10" s="55" t="s">
        <v>119</v>
      </c>
      <c r="B10" s="82">
        <v>3682</v>
      </c>
      <c r="C10" s="82">
        <v>2464</v>
      </c>
      <c r="D10" s="82">
        <v>1218</v>
      </c>
      <c r="E10" s="82">
        <v>3782</v>
      </c>
      <c r="F10" s="82">
        <v>2545</v>
      </c>
      <c r="G10" s="82">
        <v>1237</v>
      </c>
      <c r="H10" s="83">
        <v>1883</v>
      </c>
      <c r="I10" s="83">
        <v>1261</v>
      </c>
      <c r="J10" s="83">
        <v>622</v>
      </c>
      <c r="K10" s="83">
        <v>58</v>
      </c>
      <c r="L10" s="83">
        <v>25</v>
      </c>
      <c r="M10" s="83">
        <v>33</v>
      </c>
    </row>
    <row r="11" spans="1:20" s="50" customFormat="1" ht="11.25" customHeight="1" x14ac:dyDescent="0.15">
      <c r="A11" s="55" t="s">
        <v>120</v>
      </c>
      <c r="B11" s="82">
        <v>986</v>
      </c>
      <c r="C11" s="82">
        <v>593</v>
      </c>
      <c r="D11" s="82">
        <v>393</v>
      </c>
      <c r="E11" s="82">
        <v>958</v>
      </c>
      <c r="F11" s="82">
        <v>543</v>
      </c>
      <c r="G11" s="82">
        <v>415</v>
      </c>
      <c r="H11" s="83">
        <v>449</v>
      </c>
      <c r="I11" s="83">
        <v>294</v>
      </c>
      <c r="J11" s="83">
        <v>155</v>
      </c>
      <c r="K11" s="83">
        <v>16</v>
      </c>
      <c r="L11" s="83">
        <v>3</v>
      </c>
      <c r="M11" s="83">
        <v>13</v>
      </c>
    </row>
    <row r="12" spans="1:20" s="50" customFormat="1" ht="11.25" customHeight="1" x14ac:dyDescent="0.15">
      <c r="A12" s="55" t="s">
        <v>121</v>
      </c>
      <c r="B12" s="82">
        <v>555</v>
      </c>
      <c r="C12" s="82">
        <v>353</v>
      </c>
      <c r="D12" s="82">
        <v>202</v>
      </c>
      <c r="E12" s="82">
        <v>574</v>
      </c>
      <c r="F12" s="82">
        <v>355</v>
      </c>
      <c r="G12" s="82">
        <v>219</v>
      </c>
      <c r="H12" s="83">
        <v>266</v>
      </c>
      <c r="I12" s="83">
        <v>167</v>
      </c>
      <c r="J12" s="83">
        <v>99</v>
      </c>
      <c r="K12" s="83">
        <v>14</v>
      </c>
      <c r="L12" s="83">
        <v>3</v>
      </c>
      <c r="M12" s="83">
        <v>11</v>
      </c>
      <c r="N12" s="59"/>
      <c r="O12" s="59"/>
      <c r="P12" s="59"/>
      <c r="Q12" s="59"/>
      <c r="R12" s="59"/>
      <c r="S12" s="59"/>
      <c r="T12" s="59"/>
    </row>
    <row r="13" spans="1:20" s="50" customFormat="1" ht="11.25" customHeight="1" x14ac:dyDescent="0.15">
      <c r="A13" s="55" t="s">
        <v>122</v>
      </c>
      <c r="B13" s="82">
        <v>1066</v>
      </c>
      <c r="C13" s="82">
        <v>662</v>
      </c>
      <c r="D13" s="82">
        <v>404</v>
      </c>
      <c r="E13" s="82">
        <v>1048</v>
      </c>
      <c r="F13" s="82">
        <v>635</v>
      </c>
      <c r="G13" s="82">
        <v>413</v>
      </c>
      <c r="H13" s="83">
        <v>583</v>
      </c>
      <c r="I13" s="83">
        <v>361</v>
      </c>
      <c r="J13" s="87">
        <v>222</v>
      </c>
      <c r="K13" s="83">
        <v>10</v>
      </c>
      <c r="L13" s="83">
        <v>6</v>
      </c>
      <c r="M13" s="83">
        <v>4</v>
      </c>
      <c r="N13" s="59"/>
      <c r="O13" s="59"/>
      <c r="P13" s="59"/>
      <c r="Q13" s="59"/>
      <c r="R13" s="59"/>
      <c r="S13" s="59"/>
      <c r="T13" s="59"/>
    </row>
    <row r="14" spans="1:20" s="50" customFormat="1" ht="11.25" customHeight="1" x14ac:dyDescent="0.15">
      <c r="A14" s="55" t="s">
        <v>123</v>
      </c>
      <c r="B14" s="82">
        <v>579</v>
      </c>
      <c r="C14" s="82">
        <v>373</v>
      </c>
      <c r="D14" s="82">
        <v>206</v>
      </c>
      <c r="E14" s="82">
        <v>588</v>
      </c>
      <c r="F14" s="82">
        <v>387</v>
      </c>
      <c r="G14" s="82">
        <v>201</v>
      </c>
      <c r="H14" s="83">
        <v>345</v>
      </c>
      <c r="I14" s="83">
        <v>221</v>
      </c>
      <c r="J14" s="83">
        <v>124</v>
      </c>
      <c r="K14" s="83">
        <v>10</v>
      </c>
      <c r="L14" s="83">
        <v>2</v>
      </c>
      <c r="M14" s="83">
        <v>8</v>
      </c>
      <c r="N14" s="59"/>
      <c r="O14" s="59"/>
      <c r="P14" s="59"/>
      <c r="Q14" s="59"/>
      <c r="R14" s="59"/>
      <c r="S14" s="59"/>
      <c r="T14" s="59"/>
    </row>
    <row r="15" spans="1:20" s="50" customFormat="1" ht="11.25" customHeight="1" x14ac:dyDescent="0.15">
      <c r="A15" s="55"/>
      <c r="B15" s="88"/>
      <c r="C15" s="88"/>
      <c r="D15" s="88"/>
      <c r="E15" s="88"/>
      <c r="F15" s="88"/>
      <c r="G15" s="88"/>
      <c r="H15" s="87"/>
      <c r="I15" s="87"/>
      <c r="J15" s="87"/>
      <c r="K15" s="87"/>
      <c r="L15" s="87"/>
      <c r="M15" s="87"/>
    </row>
    <row r="16" spans="1:20" s="50" customFormat="1" ht="11.25" customHeight="1" x14ac:dyDescent="0.15">
      <c r="A16" s="55" t="s">
        <v>124</v>
      </c>
      <c r="B16" s="82">
        <v>431</v>
      </c>
      <c r="C16" s="82">
        <v>268</v>
      </c>
      <c r="D16" s="82">
        <v>163</v>
      </c>
      <c r="E16" s="82">
        <v>432</v>
      </c>
      <c r="F16" s="82">
        <v>273</v>
      </c>
      <c r="G16" s="82">
        <v>159</v>
      </c>
      <c r="H16" s="83">
        <v>236</v>
      </c>
      <c r="I16" s="83">
        <v>145</v>
      </c>
      <c r="J16" s="83">
        <v>91</v>
      </c>
      <c r="K16" s="83">
        <v>13</v>
      </c>
      <c r="L16" s="83">
        <v>2</v>
      </c>
      <c r="M16" s="83">
        <v>11</v>
      </c>
      <c r="N16" s="59"/>
      <c r="O16" s="59"/>
      <c r="P16" s="59"/>
      <c r="Q16" s="59"/>
      <c r="R16" s="59"/>
      <c r="S16" s="59"/>
      <c r="T16" s="59"/>
    </row>
    <row r="17" spans="1:20" s="50" customFormat="1" ht="11.25" customHeight="1" x14ac:dyDescent="0.15">
      <c r="A17" s="55" t="s">
        <v>125</v>
      </c>
      <c r="B17" s="82">
        <v>604</v>
      </c>
      <c r="C17" s="82">
        <v>378</v>
      </c>
      <c r="D17" s="82">
        <v>226</v>
      </c>
      <c r="E17" s="82">
        <v>680</v>
      </c>
      <c r="F17" s="82">
        <v>420</v>
      </c>
      <c r="G17" s="82">
        <v>260</v>
      </c>
      <c r="H17" s="83">
        <v>406</v>
      </c>
      <c r="I17" s="83">
        <v>261</v>
      </c>
      <c r="J17" s="87">
        <v>145</v>
      </c>
      <c r="K17" s="83">
        <v>23</v>
      </c>
      <c r="L17" s="83">
        <v>6</v>
      </c>
      <c r="M17" s="83">
        <v>17</v>
      </c>
      <c r="N17" s="59"/>
      <c r="O17" s="59"/>
      <c r="P17" s="59"/>
      <c r="Q17" s="59"/>
      <c r="R17" s="59"/>
      <c r="S17" s="59"/>
      <c r="T17" s="59"/>
    </row>
    <row r="18" spans="1:20" s="50" customFormat="1" ht="11.25" customHeight="1" x14ac:dyDescent="0.15">
      <c r="A18" s="55" t="s">
        <v>126</v>
      </c>
      <c r="B18" s="82">
        <v>425</v>
      </c>
      <c r="C18" s="82">
        <v>298</v>
      </c>
      <c r="D18" s="82">
        <v>127</v>
      </c>
      <c r="E18" s="82">
        <v>452</v>
      </c>
      <c r="F18" s="82">
        <v>304</v>
      </c>
      <c r="G18" s="82">
        <v>148</v>
      </c>
      <c r="H18" s="83">
        <v>204</v>
      </c>
      <c r="I18" s="83">
        <v>141</v>
      </c>
      <c r="J18" s="83">
        <v>63</v>
      </c>
      <c r="K18" s="83">
        <v>6</v>
      </c>
      <c r="L18" s="83">
        <v>0</v>
      </c>
      <c r="M18" s="83">
        <v>6</v>
      </c>
      <c r="N18" s="59"/>
      <c r="O18" s="59"/>
      <c r="P18" s="59"/>
      <c r="Q18" s="59"/>
      <c r="R18" s="59"/>
      <c r="S18" s="59"/>
      <c r="T18" s="59"/>
    </row>
    <row r="19" spans="1:20" s="50" customFormat="1" ht="11.25" customHeight="1" x14ac:dyDescent="0.15">
      <c r="A19" s="55" t="s">
        <v>127</v>
      </c>
      <c r="B19" s="82">
        <v>328</v>
      </c>
      <c r="C19" s="82">
        <v>217</v>
      </c>
      <c r="D19" s="82">
        <v>111</v>
      </c>
      <c r="E19" s="82">
        <v>332</v>
      </c>
      <c r="F19" s="82">
        <v>211</v>
      </c>
      <c r="G19" s="82">
        <v>121</v>
      </c>
      <c r="H19" s="83">
        <v>174</v>
      </c>
      <c r="I19" s="83">
        <v>115</v>
      </c>
      <c r="J19" s="83">
        <v>59</v>
      </c>
      <c r="K19" s="83">
        <v>9</v>
      </c>
      <c r="L19" s="83">
        <v>2</v>
      </c>
      <c r="M19" s="83">
        <v>7</v>
      </c>
      <c r="N19" s="59"/>
      <c r="O19" s="59"/>
      <c r="P19" s="59"/>
      <c r="Q19" s="59"/>
      <c r="R19" s="59"/>
      <c r="S19" s="59"/>
      <c r="T19" s="59"/>
    </row>
    <row r="20" spans="1:20" s="50" customFormat="1" ht="11.25" customHeight="1" x14ac:dyDescent="0.15">
      <c r="A20" s="55" t="s">
        <v>128</v>
      </c>
      <c r="B20" s="82">
        <v>622</v>
      </c>
      <c r="C20" s="82">
        <v>374</v>
      </c>
      <c r="D20" s="82">
        <v>248</v>
      </c>
      <c r="E20" s="82">
        <v>659</v>
      </c>
      <c r="F20" s="82">
        <v>389</v>
      </c>
      <c r="G20" s="82">
        <v>270</v>
      </c>
      <c r="H20" s="83">
        <v>317</v>
      </c>
      <c r="I20" s="83">
        <v>186</v>
      </c>
      <c r="J20" s="83">
        <v>131</v>
      </c>
      <c r="K20" s="83">
        <v>15</v>
      </c>
      <c r="L20" s="83">
        <v>7</v>
      </c>
      <c r="M20" s="83">
        <v>8</v>
      </c>
    </row>
    <row r="21" spans="1:20" s="50" customFormat="1" ht="11.25" customHeight="1" x14ac:dyDescent="0.15">
      <c r="A21" s="55"/>
      <c r="B21" s="88"/>
      <c r="C21" s="88"/>
      <c r="D21" s="88"/>
      <c r="E21" s="88"/>
      <c r="F21" s="88"/>
      <c r="G21" s="88"/>
      <c r="H21" s="87"/>
      <c r="I21" s="87"/>
      <c r="J21" s="87"/>
      <c r="K21" s="87"/>
      <c r="L21" s="87"/>
      <c r="M21" s="87"/>
      <c r="N21" s="59"/>
      <c r="O21" s="59"/>
      <c r="P21" s="59"/>
      <c r="Q21" s="59"/>
      <c r="R21" s="59"/>
      <c r="S21" s="59"/>
      <c r="T21" s="59"/>
    </row>
    <row r="22" spans="1:20" s="50" customFormat="1" ht="11.25" customHeight="1" x14ac:dyDescent="0.15">
      <c r="A22" s="55" t="s">
        <v>129</v>
      </c>
      <c r="B22" s="82">
        <v>863</v>
      </c>
      <c r="C22" s="82">
        <v>537</v>
      </c>
      <c r="D22" s="82">
        <v>326</v>
      </c>
      <c r="E22" s="82">
        <v>866</v>
      </c>
      <c r="F22" s="82">
        <v>551</v>
      </c>
      <c r="G22" s="82">
        <v>315</v>
      </c>
      <c r="H22" s="83">
        <v>523</v>
      </c>
      <c r="I22" s="83">
        <v>323</v>
      </c>
      <c r="J22" s="83">
        <v>200</v>
      </c>
      <c r="K22" s="83">
        <v>21</v>
      </c>
      <c r="L22" s="83">
        <v>8</v>
      </c>
      <c r="M22" s="83">
        <v>13</v>
      </c>
      <c r="N22" s="59"/>
      <c r="O22" s="59"/>
      <c r="P22" s="59"/>
      <c r="Q22" s="59"/>
      <c r="R22" s="59"/>
      <c r="S22" s="59"/>
      <c r="T22" s="59"/>
    </row>
    <row r="23" spans="1:20" s="50" customFormat="1" ht="11.25" customHeight="1" x14ac:dyDescent="0.15">
      <c r="A23" s="55" t="s">
        <v>130</v>
      </c>
      <c r="B23" s="82">
        <v>655</v>
      </c>
      <c r="C23" s="82">
        <v>446</v>
      </c>
      <c r="D23" s="82">
        <v>209</v>
      </c>
      <c r="E23" s="82">
        <v>634</v>
      </c>
      <c r="F23" s="82">
        <v>429</v>
      </c>
      <c r="G23" s="82">
        <v>205</v>
      </c>
      <c r="H23" s="83">
        <v>390</v>
      </c>
      <c r="I23" s="83">
        <v>278</v>
      </c>
      <c r="J23" s="83">
        <v>112</v>
      </c>
      <c r="K23" s="83">
        <v>9</v>
      </c>
      <c r="L23" s="83">
        <v>2</v>
      </c>
      <c r="M23" s="83">
        <v>7</v>
      </c>
    </row>
    <row r="24" spans="1:20" s="50" customFormat="1" ht="11.25" customHeight="1" x14ac:dyDescent="0.15">
      <c r="A24" s="55" t="s">
        <v>131</v>
      </c>
      <c r="B24" s="82">
        <v>3996</v>
      </c>
      <c r="C24" s="82">
        <v>2733</v>
      </c>
      <c r="D24" s="82">
        <v>1263</v>
      </c>
      <c r="E24" s="82">
        <v>3868</v>
      </c>
      <c r="F24" s="82">
        <v>2621</v>
      </c>
      <c r="G24" s="82">
        <v>1247</v>
      </c>
      <c r="H24" s="83">
        <v>2450</v>
      </c>
      <c r="I24" s="83">
        <v>1681</v>
      </c>
      <c r="J24" s="83">
        <v>769</v>
      </c>
      <c r="K24" s="83">
        <v>92</v>
      </c>
      <c r="L24" s="83">
        <v>29</v>
      </c>
      <c r="M24" s="83">
        <v>63</v>
      </c>
      <c r="N24" s="59"/>
      <c r="O24" s="59"/>
      <c r="P24" s="59"/>
      <c r="Q24" s="59"/>
      <c r="R24" s="59"/>
      <c r="S24" s="59"/>
      <c r="T24" s="59"/>
    </row>
    <row r="25" spans="1:20" s="50" customFormat="1" ht="11.25" customHeight="1" x14ac:dyDescent="0.15">
      <c r="A25" s="55" t="s">
        <v>132</v>
      </c>
      <c r="B25" s="82">
        <v>941</v>
      </c>
      <c r="C25" s="82">
        <v>630</v>
      </c>
      <c r="D25" s="82">
        <v>311</v>
      </c>
      <c r="E25" s="82">
        <v>824</v>
      </c>
      <c r="F25" s="82">
        <v>547</v>
      </c>
      <c r="G25" s="82">
        <v>277</v>
      </c>
      <c r="H25" s="83">
        <v>548</v>
      </c>
      <c r="I25" s="83">
        <v>366</v>
      </c>
      <c r="J25" s="83">
        <v>182</v>
      </c>
      <c r="K25" s="83">
        <v>19</v>
      </c>
      <c r="L25" s="83">
        <v>5</v>
      </c>
      <c r="M25" s="83">
        <v>14</v>
      </c>
      <c r="N25" s="59"/>
      <c r="O25" s="59"/>
      <c r="P25" s="59"/>
      <c r="Q25" s="59"/>
      <c r="R25" s="59"/>
      <c r="S25" s="59"/>
      <c r="T25" s="59"/>
    </row>
    <row r="26" spans="1:20" s="50" customFormat="1" ht="11.25" customHeight="1" x14ac:dyDescent="0.15">
      <c r="A26" s="55" t="s">
        <v>133</v>
      </c>
      <c r="B26" s="82">
        <v>566</v>
      </c>
      <c r="C26" s="82">
        <v>374</v>
      </c>
      <c r="D26" s="82">
        <v>192</v>
      </c>
      <c r="E26" s="82">
        <v>598</v>
      </c>
      <c r="F26" s="82">
        <v>411</v>
      </c>
      <c r="G26" s="82">
        <v>187</v>
      </c>
      <c r="H26" s="83">
        <v>290</v>
      </c>
      <c r="I26" s="83">
        <v>189</v>
      </c>
      <c r="J26" s="83">
        <v>101</v>
      </c>
      <c r="K26" s="83">
        <v>11</v>
      </c>
      <c r="L26" s="83">
        <v>4</v>
      </c>
      <c r="M26" s="83">
        <v>7</v>
      </c>
      <c r="N26" s="59"/>
      <c r="O26" s="59"/>
      <c r="P26" s="59"/>
      <c r="Q26" s="59"/>
      <c r="R26" s="59"/>
      <c r="S26" s="59"/>
      <c r="T26" s="59"/>
    </row>
    <row r="27" spans="1:20" s="50" customFormat="1" ht="11.25" customHeight="1" x14ac:dyDescent="0.15">
      <c r="A27" s="55"/>
      <c r="B27" s="88"/>
      <c r="C27" s="88"/>
      <c r="D27" s="88"/>
      <c r="E27" s="88"/>
      <c r="F27" s="88"/>
      <c r="G27" s="88"/>
      <c r="H27" s="87"/>
      <c r="I27" s="87"/>
      <c r="J27" s="87"/>
      <c r="K27" s="87"/>
      <c r="L27" s="87"/>
      <c r="M27" s="87"/>
    </row>
    <row r="28" spans="1:20" s="50" customFormat="1" ht="11.25" customHeight="1" x14ac:dyDescent="0.15">
      <c r="A28" s="55" t="s">
        <v>134</v>
      </c>
      <c r="B28" s="82">
        <v>138</v>
      </c>
      <c r="C28" s="82">
        <v>97</v>
      </c>
      <c r="D28" s="82">
        <v>41</v>
      </c>
      <c r="E28" s="82">
        <v>147</v>
      </c>
      <c r="F28" s="82">
        <v>96</v>
      </c>
      <c r="G28" s="82">
        <v>51</v>
      </c>
      <c r="H28" s="83">
        <v>74</v>
      </c>
      <c r="I28" s="83">
        <v>52</v>
      </c>
      <c r="J28" s="83">
        <v>22</v>
      </c>
      <c r="K28" s="83">
        <v>2</v>
      </c>
      <c r="L28" s="83">
        <v>0</v>
      </c>
      <c r="M28" s="83">
        <v>2</v>
      </c>
      <c r="N28" s="59"/>
      <c r="O28" s="59"/>
      <c r="P28" s="59"/>
      <c r="Q28" s="59"/>
      <c r="R28" s="59"/>
      <c r="S28" s="59"/>
      <c r="T28" s="59"/>
    </row>
    <row r="29" spans="1:20" s="50" customFormat="1" ht="11.25" customHeight="1" x14ac:dyDescent="0.15">
      <c r="A29" s="55" t="s">
        <v>135</v>
      </c>
      <c r="B29" s="82">
        <v>300</v>
      </c>
      <c r="C29" s="82">
        <v>220</v>
      </c>
      <c r="D29" s="82">
        <v>80</v>
      </c>
      <c r="E29" s="82">
        <v>316</v>
      </c>
      <c r="F29" s="82">
        <v>227</v>
      </c>
      <c r="G29" s="82">
        <v>89</v>
      </c>
      <c r="H29" s="83">
        <v>146</v>
      </c>
      <c r="I29" s="83">
        <v>106</v>
      </c>
      <c r="J29" s="83">
        <v>40</v>
      </c>
      <c r="K29" s="83">
        <v>12</v>
      </c>
      <c r="L29" s="83">
        <v>6</v>
      </c>
      <c r="M29" s="83">
        <v>6</v>
      </c>
      <c r="N29" s="59"/>
      <c r="O29" s="59"/>
      <c r="P29" s="59"/>
      <c r="Q29" s="59"/>
      <c r="R29" s="59"/>
      <c r="S29" s="59"/>
      <c r="T29" s="59"/>
    </row>
    <row r="30" spans="1:20" s="50" customFormat="1" ht="11.25" customHeight="1" x14ac:dyDescent="0.15">
      <c r="A30" s="55" t="s">
        <v>136</v>
      </c>
      <c r="B30" s="82">
        <v>296</v>
      </c>
      <c r="C30" s="82">
        <v>194</v>
      </c>
      <c r="D30" s="82">
        <v>102</v>
      </c>
      <c r="E30" s="82">
        <v>282</v>
      </c>
      <c r="F30" s="82">
        <v>206</v>
      </c>
      <c r="G30" s="82">
        <v>76</v>
      </c>
      <c r="H30" s="83">
        <v>196</v>
      </c>
      <c r="I30" s="83">
        <v>131</v>
      </c>
      <c r="J30" s="83">
        <v>65</v>
      </c>
      <c r="K30" s="83">
        <v>10</v>
      </c>
      <c r="L30" s="83">
        <v>4</v>
      </c>
      <c r="M30" s="83">
        <v>6</v>
      </c>
      <c r="N30" s="59"/>
      <c r="O30" s="59"/>
      <c r="P30" s="59"/>
      <c r="Q30" s="59"/>
      <c r="R30" s="59"/>
      <c r="S30" s="59"/>
      <c r="T30" s="59"/>
    </row>
    <row r="31" spans="1:20" s="50" customFormat="1" ht="11.25" customHeight="1" x14ac:dyDescent="0.15">
      <c r="A31" s="55" t="s">
        <v>137</v>
      </c>
      <c r="B31" s="82">
        <v>220</v>
      </c>
      <c r="C31" s="82">
        <v>156</v>
      </c>
      <c r="D31" s="82">
        <v>64</v>
      </c>
      <c r="E31" s="82">
        <v>222</v>
      </c>
      <c r="F31" s="82">
        <v>166</v>
      </c>
      <c r="G31" s="82">
        <v>56</v>
      </c>
      <c r="H31" s="83">
        <v>129</v>
      </c>
      <c r="I31" s="83">
        <v>91</v>
      </c>
      <c r="J31" s="83">
        <v>38</v>
      </c>
      <c r="K31" s="83">
        <v>3</v>
      </c>
      <c r="L31" s="83">
        <v>3</v>
      </c>
      <c r="M31" s="83">
        <v>0</v>
      </c>
    </row>
    <row r="32" spans="1:20" s="50" customFormat="1" ht="11.25" customHeight="1" x14ac:dyDescent="0.15">
      <c r="A32" s="55" t="s">
        <v>138</v>
      </c>
      <c r="B32" s="82">
        <v>560</v>
      </c>
      <c r="C32" s="82">
        <v>357</v>
      </c>
      <c r="D32" s="82">
        <v>203</v>
      </c>
      <c r="E32" s="82">
        <v>590</v>
      </c>
      <c r="F32" s="82">
        <v>366</v>
      </c>
      <c r="G32" s="82">
        <v>224</v>
      </c>
      <c r="H32" s="83">
        <v>316</v>
      </c>
      <c r="I32" s="83">
        <v>201</v>
      </c>
      <c r="J32" s="83">
        <v>115</v>
      </c>
      <c r="K32" s="83">
        <v>13</v>
      </c>
      <c r="L32" s="83">
        <v>5</v>
      </c>
      <c r="M32" s="83">
        <v>8</v>
      </c>
    </row>
    <row r="33" spans="1:20" s="50" customFormat="1" ht="11.25" customHeight="1" x14ac:dyDescent="0.15">
      <c r="A33" s="55"/>
      <c r="B33" s="88"/>
      <c r="C33" s="88"/>
      <c r="D33" s="88"/>
      <c r="E33" s="88"/>
      <c r="F33" s="88"/>
      <c r="G33" s="88"/>
      <c r="H33" s="87"/>
      <c r="I33" s="87"/>
      <c r="J33" s="87"/>
      <c r="K33" s="87"/>
      <c r="L33" s="87"/>
      <c r="M33" s="87"/>
      <c r="N33" s="59"/>
      <c r="O33" s="59"/>
      <c r="P33" s="59"/>
      <c r="Q33" s="59"/>
      <c r="R33" s="59"/>
      <c r="S33" s="59"/>
      <c r="T33" s="59"/>
    </row>
    <row r="34" spans="1:20" s="50" customFormat="1" ht="11.25" customHeight="1" x14ac:dyDescent="0.15">
      <c r="A34" s="55" t="s">
        <v>139</v>
      </c>
      <c r="B34" s="82">
        <v>298</v>
      </c>
      <c r="C34" s="82">
        <v>220</v>
      </c>
      <c r="D34" s="82">
        <v>78</v>
      </c>
      <c r="E34" s="82">
        <v>301</v>
      </c>
      <c r="F34" s="82">
        <v>211</v>
      </c>
      <c r="G34" s="82">
        <v>90</v>
      </c>
      <c r="H34" s="83">
        <v>174</v>
      </c>
      <c r="I34" s="83">
        <v>127</v>
      </c>
      <c r="J34" s="83">
        <v>47</v>
      </c>
      <c r="K34" s="83">
        <v>9</v>
      </c>
      <c r="L34" s="83">
        <v>2</v>
      </c>
      <c r="M34" s="83">
        <v>7</v>
      </c>
      <c r="N34" s="59"/>
      <c r="O34" s="59"/>
      <c r="P34" s="59"/>
      <c r="Q34" s="59"/>
      <c r="R34" s="59"/>
      <c r="S34" s="59"/>
      <c r="T34" s="59"/>
    </row>
    <row r="35" spans="1:20" s="50" customFormat="1" ht="11.25" customHeight="1" x14ac:dyDescent="0.15">
      <c r="A35" s="55" t="s">
        <v>140</v>
      </c>
      <c r="B35" s="82">
        <v>581</v>
      </c>
      <c r="C35" s="82">
        <v>380</v>
      </c>
      <c r="D35" s="82">
        <v>201</v>
      </c>
      <c r="E35" s="82">
        <v>592</v>
      </c>
      <c r="F35" s="82">
        <v>399</v>
      </c>
      <c r="G35" s="82">
        <v>193</v>
      </c>
      <c r="H35" s="83">
        <v>339</v>
      </c>
      <c r="I35" s="83">
        <v>219</v>
      </c>
      <c r="J35" s="83">
        <v>120</v>
      </c>
      <c r="K35" s="83">
        <v>10</v>
      </c>
      <c r="L35" s="83">
        <v>2</v>
      </c>
      <c r="M35" s="83">
        <v>8</v>
      </c>
      <c r="N35" s="59"/>
      <c r="O35" s="59"/>
      <c r="P35" s="59"/>
      <c r="Q35" s="59"/>
      <c r="R35" s="59"/>
      <c r="S35" s="59"/>
      <c r="T35" s="59"/>
    </row>
    <row r="36" spans="1:20" s="50" customFormat="1" ht="11.25" customHeight="1" x14ac:dyDescent="0.15">
      <c r="A36" s="55" t="s">
        <v>141</v>
      </c>
      <c r="B36" s="82">
        <v>1252</v>
      </c>
      <c r="C36" s="82">
        <v>837</v>
      </c>
      <c r="D36" s="82">
        <v>415</v>
      </c>
      <c r="E36" s="82">
        <v>1250</v>
      </c>
      <c r="F36" s="82">
        <v>843</v>
      </c>
      <c r="G36" s="82">
        <v>407</v>
      </c>
      <c r="H36" s="83">
        <v>705</v>
      </c>
      <c r="I36" s="83">
        <v>476</v>
      </c>
      <c r="J36" s="83">
        <v>229</v>
      </c>
      <c r="K36" s="83">
        <v>38</v>
      </c>
      <c r="L36" s="83">
        <v>12</v>
      </c>
      <c r="M36" s="83">
        <v>26</v>
      </c>
    </row>
    <row r="37" spans="1:20" s="50" customFormat="1" ht="11.25" customHeight="1" x14ac:dyDescent="0.15">
      <c r="A37" s="55" t="s">
        <v>142</v>
      </c>
      <c r="B37" s="82">
        <v>449</v>
      </c>
      <c r="C37" s="82">
        <v>277</v>
      </c>
      <c r="D37" s="82">
        <v>172</v>
      </c>
      <c r="E37" s="82">
        <v>457</v>
      </c>
      <c r="F37" s="82">
        <v>292</v>
      </c>
      <c r="G37" s="82">
        <v>165</v>
      </c>
      <c r="H37" s="83">
        <v>262</v>
      </c>
      <c r="I37" s="83">
        <v>162</v>
      </c>
      <c r="J37" s="83">
        <v>100</v>
      </c>
      <c r="K37" s="83">
        <v>12</v>
      </c>
      <c r="L37" s="83">
        <v>2</v>
      </c>
      <c r="M37" s="83">
        <v>10</v>
      </c>
      <c r="N37" s="59"/>
      <c r="O37" s="59"/>
      <c r="P37" s="59"/>
      <c r="Q37" s="59"/>
      <c r="R37" s="59"/>
      <c r="S37" s="59"/>
      <c r="T37" s="59"/>
    </row>
    <row r="38" spans="1:20" s="50" customFormat="1" ht="11.25" customHeight="1" x14ac:dyDescent="0.15">
      <c r="A38" s="55" t="s">
        <v>143</v>
      </c>
      <c r="B38" s="82">
        <v>331</v>
      </c>
      <c r="C38" s="82">
        <v>231</v>
      </c>
      <c r="D38" s="82">
        <v>100</v>
      </c>
      <c r="E38" s="82">
        <v>311</v>
      </c>
      <c r="F38" s="82">
        <v>212</v>
      </c>
      <c r="G38" s="82">
        <v>99</v>
      </c>
      <c r="H38" s="83">
        <v>162</v>
      </c>
      <c r="I38" s="83">
        <v>113</v>
      </c>
      <c r="J38" s="83">
        <v>49</v>
      </c>
      <c r="K38" s="83">
        <v>11</v>
      </c>
      <c r="L38" s="83">
        <v>4</v>
      </c>
      <c r="M38" s="83">
        <v>7</v>
      </c>
      <c r="N38" s="59"/>
      <c r="O38" s="59"/>
      <c r="P38" s="59"/>
      <c r="Q38" s="59"/>
      <c r="R38" s="59"/>
      <c r="S38" s="59"/>
      <c r="T38" s="59"/>
    </row>
    <row r="39" spans="1:20" s="50" customFormat="1" ht="11.25" customHeight="1" x14ac:dyDescent="0.15">
      <c r="A39" s="55"/>
      <c r="B39" s="88"/>
      <c r="C39" s="88"/>
      <c r="D39" s="88"/>
      <c r="E39" s="88"/>
      <c r="F39" s="88"/>
      <c r="G39" s="88"/>
      <c r="H39" s="87"/>
      <c r="I39" s="87"/>
      <c r="J39" s="87"/>
      <c r="K39" s="87"/>
      <c r="L39" s="87"/>
      <c r="M39" s="87"/>
      <c r="N39" s="59"/>
      <c r="O39" s="59"/>
      <c r="P39" s="59"/>
      <c r="Q39" s="59"/>
      <c r="R39" s="59"/>
      <c r="S39" s="59"/>
      <c r="T39" s="59"/>
    </row>
    <row r="40" spans="1:20" s="50" customFormat="1" ht="11.25" customHeight="1" x14ac:dyDescent="0.15">
      <c r="A40" s="55" t="s">
        <v>144</v>
      </c>
      <c r="B40" s="82">
        <v>1901</v>
      </c>
      <c r="C40" s="82">
        <v>1179</v>
      </c>
      <c r="D40" s="82">
        <v>722</v>
      </c>
      <c r="E40" s="82">
        <v>1924</v>
      </c>
      <c r="F40" s="82">
        <v>1203</v>
      </c>
      <c r="G40" s="82">
        <v>721</v>
      </c>
      <c r="H40" s="83">
        <v>1051</v>
      </c>
      <c r="I40" s="83">
        <v>644</v>
      </c>
      <c r="J40" s="83">
        <v>407</v>
      </c>
      <c r="K40" s="83">
        <v>43</v>
      </c>
      <c r="L40" s="83">
        <v>9</v>
      </c>
      <c r="M40" s="83">
        <v>34</v>
      </c>
    </row>
    <row r="41" spans="1:20" s="50" customFormat="1" ht="11.25" customHeight="1" x14ac:dyDescent="0.15">
      <c r="A41" s="55" t="s">
        <v>145</v>
      </c>
      <c r="B41" s="82">
        <v>4401</v>
      </c>
      <c r="C41" s="82">
        <v>2866</v>
      </c>
      <c r="D41" s="82">
        <v>1535</v>
      </c>
      <c r="E41" s="82">
        <v>4552</v>
      </c>
      <c r="F41" s="82">
        <v>2956</v>
      </c>
      <c r="G41" s="82">
        <v>1596</v>
      </c>
      <c r="H41" s="83">
        <v>2392</v>
      </c>
      <c r="I41" s="83">
        <v>1551</v>
      </c>
      <c r="J41" s="83">
        <v>841</v>
      </c>
      <c r="K41" s="83">
        <v>46</v>
      </c>
      <c r="L41" s="83">
        <v>19</v>
      </c>
      <c r="M41" s="83">
        <v>27</v>
      </c>
    </row>
    <row r="42" spans="1:20" s="50" customFormat="1" ht="11.25" customHeight="1" x14ac:dyDescent="0.15">
      <c r="A42" s="55" t="s">
        <v>146</v>
      </c>
      <c r="B42" s="82">
        <v>1290</v>
      </c>
      <c r="C42" s="82">
        <v>855</v>
      </c>
      <c r="D42" s="82">
        <v>435</v>
      </c>
      <c r="E42" s="82">
        <v>1268</v>
      </c>
      <c r="F42" s="82">
        <v>837</v>
      </c>
      <c r="G42" s="82">
        <v>431</v>
      </c>
      <c r="H42" s="83">
        <v>886</v>
      </c>
      <c r="I42" s="83">
        <v>593</v>
      </c>
      <c r="J42" s="83">
        <v>293</v>
      </c>
      <c r="K42" s="83">
        <v>36</v>
      </c>
      <c r="L42" s="83">
        <v>13</v>
      </c>
      <c r="M42" s="83">
        <v>23</v>
      </c>
      <c r="N42" s="59"/>
      <c r="O42" s="59"/>
      <c r="P42" s="59"/>
      <c r="Q42" s="59"/>
      <c r="R42" s="59"/>
      <c r="S42" s="59"/>
      <c r="T42" s="59"/>
    </row>
    <row r="43" spans="1:20" s="50" customFormat="1" ht="11.25" customHeight="1" x14ac:dyDescent="0.15">
      <c r="A43" s="55" t="s">
        <v>147</v>
      </c>
      <c r="B43" s="82">
        <v>613</v>
      </c>
      <c r="C43" s="82">
        <v>372</v>
      </c>
      <c r="D43" s="82">
        <v>241</v>
      </c>
      <c r="E43" s="82">
        <v>653</v>
      </c>
      <c r="F43" s="82">
        <v>386</v>
      </c>
      <c r="G43" s="82">
        <v>267</v>
      </c>
      <c r="H43" s="83">
        <v>340</v>
      </c>
      <c r="I43" s="83">
        <v>210</v>
      </c>
      <c r="J43" s="83">
        <v>130</v>
      </c>
      <c r="K43" s="83">
        <v>8</v>
      </c>
      <c r="L43" s="83">
        <v>4</v>
      </c>
      <c r="M43" s="83">
        <v>4</v>
      </c>
    </row>
    <row r="44" spans="1:20" s="50" customFormat="1" ht="11.25" customHeight="1" x14ac:dyDescent="0.15">
      <c r="A44" s="55" t="s">
        <v>148</v>
      </c>
      <c r="B44" s="82">
        <v>267</v>
      </c>
      <c r="C44" s="82">
        <v>173</v>
      </c>
      <c r="D44" s="82">
        <v>94</v>
      </c>
      <c r="E44" s="82">
        <v>288</v>
      </c>
      <c r="F44" s="82">
        <v>190</v>
      </c>
      <c r="G44" s="82">
        <v>98</v>
      </c>
      <c r="H44" s="83">
        <v>147</v>
      </c>
      <c r="I44" s="83">
        <v>93</v>
      </c>
      <c r="J44" s="83">
        <v>54</v>
      </c>
      <c r="K44" s="83">
        <v>8</v>
      </c>
      <c r="L44" s="83">
        <v>2</v>
      </c>
      <c r="M44" s="83">
        <v>6</v>
      </c>
    </row>
    <row r="45" spans="1:20" s="50" customFormat="1" ht="11.25" customHeight="1" x14ac:dyDescent="0.15">
      <c r="A45" s="55"/>
      <c r="B45" s="88"/>
      <c r="C45" s="88"/>
      <c r="D45" s="88"/>
      <c r="E45" s="88"/>
      <c r="F45" s="88"/>
      <c r="G45" s="88"/>
      <c r="H45" s="87"/>
      <c r="I45" s="87"/>
      <c r="J45" s="87"/>
      <c r="K45" s="87"/>
      <c r="L45" s="87"/>
      <c r="M45" s="87"/>
      <c r="N45" s="59"/>
      <c r="O45" s="59"/>
      <c r="P45" s="59"/>
      <c r="Q45" s="59"/>
      <c r="R45" s="59"/>
      <c r="S45" s="59"/>
      <c r="T45" s="59"/>
    </row>
    <row r="46" spans="1:20" s="50" customFormat="1" ht="11.25" customHeight="1" x14ac:dyDescent="0.15">
      <c r="A46" s="55" t="s">
        <v>149</v>
      </c>
      <c r="B46" s="82">
        <v>359</v>
      </c>
      <c r="C46" s="82">
        <v>236</v>
      </c>
      <c r="D46" s="82">
        <v>123</v>
      </c>
      <c r="E46" s="82">
        <v>399</v>
      </c>
      <c r="F46" s="82">
        <v>273</v>
      </c>
      <c r="G46" s="82">
        <v>126</v>
      </c>
      <c r="H46" s="83">
        <v>232</v>
      </c>
      <c r="I46" s="83">
        <v>148</v>
      </c>
      <c r="J46" s="83">
        <v>84</v>
      </c>
      <c r="K46" s="83">
        <v>15</v>
      </c>
      <c r="L46" s="83">
        <v>6</v>
      </c>
      <c r="M46" s="83">
        <v>9</v>
      </c>
      <c r="N46" s="59"/>
      <c r="O46" s="59"/>
      <c r="P46" s="59"/>
      <c r="Q46" s="59"/>
      <c r="R46" s="59"/>
      <c r="S46" s="59"/>
      <c r="T46" s="59"/>
    </row>
    <row r="47" spans="1:20" s="50" customFormat="1" ht="11.25" customHeight="1" x14ac:dyDescent="0.15">
      <c r="A47" s="55" t="s">
        <v>150</v>
      </c>
      <c r="B47" s="82">
        <v>379</v>
      </c>
      <c r="C47" s="82">
        <v>257</v>
      </c>
      <c r="D47" s="82">
        <v>122</v>
      </c>
      <c r="E47" s="82">
        <v>389</v>
      </c>
      <c r="F47" s="82">
        <v>262</v>
      </c>
      <c r="G47" s="82">
        <v>127</v>
      </c>
      <c r="H47" s="83">
        <v>177</v>
      </c>
      <c r="I47" s="83">
        <v>120</v>
      </c>
      <c r="J47" s="83">
        <v>57</v>
      </c>
      <c r="K47" s="83">
        <v>16</v>
      </c>
      <c r="L47" s="83">
        <v>7</v>
      </c>
      <c r="M47" s="83">
        <v>9</v>
      </c>
      <c r="N47" s="59"/>
      <c r="O47" s="59"/>
      <c r="P47" s="59"/>
      <c r="Q47" s="59"/>
      <c r="R47" s="59"/>
      <c r="S47" s="59"/>
      <c r="T47" s="59"/>
    </row>
    <row r="48" spans="1:20" s="50" customFormat="1" ht="11.25" customHeight="1" x14ac:dyDescent="0.15">
      <c r="A48" s="55" t="s">
        <v>151</v>
      </c>
      <c r="B48" s="82">
        <v>1171</v>
      </c>
      <c r="C48" s="82">
        <v>812</v>
      </c>
      <c r="D48" s="82">
        <v>359</v>
      </c>
      <c r="E48" s="82">
        <v>1151</v>
      </c>
      <c r="F48" s="82">
        <v>804</v>
      </c>
      <c r="G48" s="82">
        <v>347</v>
      </c>
      <c r="H48" s="83">
        <v>612</v>
      </c>
      <c r="I48" s="83">
        <v>427</v>
      </c>
      <c r="J48" s="83">
        <v>185</v>
      </c>
      <c r="K48" s="83">
        <v>18</v>
      </c>
      <c r="L48" s="83">
        <v>7</v>
      </c>
      <c r="M48" s="83">
        <v>11</v>
      </c>
    </row>
    <row r="49" spans="1:20" s="50" customFormat="1" ht="11.25" customHeight="1" x14ac:dyDescent="0.15">
      <c r="A49" s="55" t="s">
        <v>152</v>
      </c>
      <c r="B49" s="82">
        <v>970</v>
      </c>
      <c r="C49" s="82">
        <v>642</v>
      </c>
      <c r="D49" s="82">
        <v>328</v>
      </c>
      <c r="E49" s="82">
        <v>980</v>
      </c>
      <c r="F49" s="82">
        <v>628</v>
      </c>
      <c r="G49" s="82">
        <v>352</v>
      </c>
      <c r="H49" s="83">
        <v>692</v>
      </c>
      <c r="I49" s="83">
        <v>463</v>
      </c>
      <c r="J49" s="83">
        <v>229</v>
      </c>
      <c r="K49" s="83">
        <v>35</v>
      </c>
      <c r="L49" s="83">
        <v>15</v>
      </c>
      <c r="M49" s="83">
        <v>20</v>
      </c>
      <c r="N49" s="59"/>
      <c r="O49" s="59"/>
      <c r="P49" s="59"/>
      <c r="Q49" s="59"/>
      <c r="R49" s="59"/>
      <c r="S49" s="59"/>
      <c r="T49" s="59"/>
    </row>
    <row r="50" spans="1:20" s="50" customFormat="1" ht="11.25" customHeight="1" x14ac:dyDescent="0.15">
      <c r="A50" s="55" t="s">
        <v>153</v>
      </c>
      <c r="B50" s="82">
        <v>602</v>
      </c>
      <c r="C50" s="82">
        <v>417</v>
      </c>
      <c r="D50" s="82">
        <v>185</v>
      </c>
      <c r="E50" s="82">
        <v>595</v>
      </c>
      <c r="F50" s="82">
        <v>410</v>
      </c>
      <c r="G50" s="82">
        <v>185</v>
      </c>
      <c r="H50" s="83">
        <v>236</v>
      </c>
      <c r="I50" s="83">
        <v>160</v>
      </c>
      <c r="J50" s="83">
        <v>76</v>
      </c>
      <c r="K50" s="83">
        <v>10</v>
      </c>
      <c r="L50" s="83">
        <v>3</v>
      </c>
      <c r="M50" s="83">
        <v>7</v>
      </c>
      <c r="N50" s="59"/>
      <c r="O50" s="59"/>
      <c r="P50" s="59"/>
      <c r="Q50" s="59"/>
      <c r="R50" s="59"/>
      <c r="S50" s="59"/>
      <c r="T50" s="59"/>
    </row>
    <row r="51" spans="1:20" s="50" customFormat="1" ht="11.25" customHeight="1" x14ac:dyDescent="0.15">
      <c r="A51" s="55"/>
      <c r="B51" s="88"/>
      <c r="C51" s="88"/>
      <c r="D51" s="88"/>
      <c r="E51" s="88"/>
      <c r="F51" s="88"/>
      <c r="G51" s="88"/>
      <c r="H51" s="87"/>
      <c r="I51" s="87"/>
      <c r="J51" s="87"/>
      <c r="K51" s="87"/>
      <c r="L51" s="87"/>
      <c r="M51" s="87"/>
      <c r="N51" s="59"/>
      <c r="O51" s="59"/>
      <c r="P51" s="59"/>
      <c r="Q51" s="59"/>
      <c r="R51" s="59"/>
      <c r="S51" s="59"/>
      <c r="T51" s="59"/>
    </row>
    <row r="52" spans="1:20" s="50" customFormat="1" ht="11.25" customHeight="1" x14ac:dyDescent="0.15">
      <c r="A52" s="55" t="s">
        <v>154</v>
      </c>
      <c r="B52" s="82">
        <v>530</v>
      </c>
      <c r="C52" s="82">
        <v>335</v>
      </c>
      <c r="D52" s="82">
        <v>195</v>
      </c>
      <c r="E52" s="82">
        <v>552</v>
      </c>
      <c r="F52" s="82">
        <v>359</v>
      </c>
      <c r="G52" s="82">
        <v>193</v>
      </c>
      <c r="H52" s="83">
        <v>233</v>
      </c>
      <c r="I52" s="83">
        <v>150</v>
      </c>
      <c r="J52" s="83">
        <v>83</v>
      </c>
      <c r="K52" s="83">
        <v>12</v>
      </c>
      <c r="L52" s="83">
        <v>3</v>
      </c>
      <c r="M52" s="83">
        <v>9</v>
      </c>
    </row>
    <row r="53" spans="1:20" s="50" customFormat="1" ht="11.25" customHeight="1" x14ac:dyDescent="0.15">
      <c r="A53" s="55" t="s">
        <v>155</v>
      </c>
      <c r="B53" s="82">
        <v>483</v>
      </c>
      <c r="C53" s="82">
        <v>339</v>
      </c>
      <c r="D53" s="82">
        <v>144</v>
      </c>
      <c r="E53" s="82">
        <v>493</v>
      </c>
      <c r="F53" s="82">
        <v>344</v>
      </c>
      <c r="G53" s="82">
        <v>149</v>
      </c>
      <c r="H53" s="83">
        <v>252</v>
      </c>
      <c r="I53" s="83">
        <v>177</v>
      </c>
      <c r="J53" s="83">
        <v>75</v>
      </c>
      <c r="K53" s="83">
        <v>11</v>
      </c>
      <c r="L53" s="83">
        <v>3</v>
      </c>
      <c r="M53" s="83">
        <v>8</v>
      </c>
    </row>
    <row r="54" spans="1:20" s="50" customFormat="1" ht="11.25" customHeight="1" x14ac:dyDescent="0.15">
      <c r="A54" s="55" t="s">
        <v>156</v>
      </c>
      <c r="B54" s="82">
        <v>787</v>
      </c>
      <c r="C54" s="82">
        <v>520</v>
      </c>
      <c r="D54" s="82">
        <v>267</v>
      </c>
      <c r="E54" s="82">
        <v>829</v>
      </c>
      <c r="F54" s="82">
        <v>555</v>
      </c>
      <c r="G54" s="82">
        <v>274</v>
      </c>
      <c r="H54" s="83">
        <v>334</v>
      </c>
      <c r="I54" s="83">
        <v>210</v>
      </c>
      <c r="J54" s="83">
        <v>124</v>
      </c>
      <c r="K54" s="83">
        <v>16</v>
      </c>
      <c r="L54" s="83">
        <v>8</v>
      </c>
      <c r="M54" s="83">
        <v>8</v>
      </c>
      <c r="N54" s="59"/>
      <c r="O54" s="59"/>
      <c r="P54" s="59"/>
      <c r="Q54" s="59"/>
      <c r="R54" s="59"/>
      <c r="S54" s="59"/>
      <c r="T54" s="59"/>
    </row>
    <row r="55" spans="1:20" s="50" customFormat="1" ht="11.25" customHeight="1" x14ac:dyDescent="0.15">
      <c r="A55" s="55" t="s">
        <v>157</v>
      </c>
      <c r="B55" s="82">
        <v>472</v>
      </c>
      <c r="C55" s="82">
        <v>307</v>
      </c>
      <c r="D55" s="82">
        <v>165</v>
      </c>
      <c r="E55" s="82">
        <v>511</v>
      </c>
      <c r="F55" s="82">
        <v>340</v>
      </c>
      <c r="G55" s="82">
        <v>171</v>
      </c>
      <c r="H55" s="83">
        <v>220</v>
      </c>
      <c r="I55" s="83">
        <v>133</v>
      </c>
      <c r="J55" s="83">
        <v>87</v>
      </c>
      <c r="K55" s="83">
        <v>9</v>
      </c>
      <c r="L55" s="83">
        <v>3</v>
      </c>
      <c r="M55" s="83">
        <v>6</v>
      </c>
      <c r="N55" s="59"/>
      <c r="O55" s="59"/>
      <c r="P55" s="59"/>
      <c r="Q55" s="59"/>
      <c r="R55" s="59"/>
      <c r="S55" s="59"/>
      <c r="T55" s="59"/>
    </row>
    <row r="56" spans="1:20" s="50" customFormat="1" ht="11.25" customHeight="1" x14ac:dyDescent="0.15">
      <c r="A56" s="55" t="s">
        <v>158</v>
      </c>
      <c r="B56" s="82">
        <v>3317</v>
      </c>
      <c r="C56" s="82">
        <v>2187</v>
      </c>
      <c r="D56" s="82">
        <v>1130</v>
      </c>
      <c r="E56" s="82">
        <v>3306</v>
      </c>
      <c r="F56" s="82">
        <v>2147</v>
      </c>
      <c r="G56" s="82">
        <v>1159</v>
      </c>
      <c r="H56" s="83">
        <v>1894</v>
      </c>
      <c r="I56" s="83">
        <v>1251</v>
      </c>
      <c r="J56" s="83">
        <v>643</v>
      </c>
      <c r="K56" s="83">
        <v>71</v>
      </c>
      <c r="L56" s="83">
        <v>29</v>
      </c>
      <c r="M56" s="83">
        <v>42</v>
      </c>
      <c r="N56" s="59"/>
      <c r="O56" s="59"/>
      <c r="P56" s="59"/>
      <c r="Q56" s="59"/>
      <c r="R56" s="59"/>
      <c r="S56" s="59"/>
      <c r="T56" s="59"/>
    </row>
    <row r="57" spans="1:20" s="50" customFormat="1" ht="11.25" customHeight="1" x14ac:dyDescent="0.15">
      <c r="A57" s="55"/>
      <c r="B57" s="82"/>
      <c r="C57" s="82"/>
      <c r="D57" s="82"/>
      <c r="E57" s="82"/>
      <c r="F57" s="82"/>
      <c r="G57" s="82"/>
      <c r="H57" s="83"/>
      <c r="I57" s="83"/>
      <c r="J57" s="83"/>
      <c r="K57" s="83"/>
      <c r="L57" s="83"/>
      <c r="M57" s="83"/>
    </row>
    <row r="58" spans="1:20" s="50" customFormat="1" ht="11.25" customHeight="1" x14ac:dyDescent="0.15">
      <c r="A58" s="55" t="s">
        <v>159</v>
      </c>
      <c r="B58" s="82">
        <v>627</v>
      </c>
      <c r="C58" s="82">
        <v>380</v>
      </c>
      <c r="D58" s="82">
        <v>247</v>
      </c>
      <c r="E58" s="82">
        <v>670</v>
      </c>
      <c r="F58" s="82">
        <v>410</v>
      </c>
      <c r="G58" s="82">
        <v>260</v>
      </c>
      <c r="H58" s="83">
        <v>353</v>
      </c>
      <c r="I58" s="83">
        <v>205</v>
      </c>
      <c r="J58" s="83">
        <v>148</v>
      </c>
      <c r="K58" s="83">
        <v>29</v>
      </c>
      <c r="L58" s="83">
        <v>6</v>
      </c>
      <c r="M58" s="83">
        <v>23</v>
      </c>
      <c r="N58" s="59"/>
      <c r="O58" s="59"/>
      <c r="P58" s="59"/>
      <c r="Q58" s="59"/>
      <c r="R58" s="59"/>
      <c r="S58" s="59"/>
      <c r="T58" s="59"/>
    </row>
    <row r="59" spans="1:20" s="50" customFormat="1" ht="11.25" customHeight="1" x14ac:dyDescent="0.15">
      <c r="A59" s="55" t="s">
        <v>160</v>
      </c>
      <c r="B59" s="82">
        <v>956</v>
      </c>
      <c r="C59" s="82">
        <v>617</v>
      </c>
      <c r="D59" s="82">
        <v>339</v>
      </c>
      <c r="E59" s="82">
        <v>927</v>
      </c>
      <c r="F59" s="82">
        <v>586</v>
      </c>
      <c r="G59" s="82">
        <v>341</v>
      </c>
      <c r="H59" s="83">
        <v>519</v>
      </c>
      <c r="I59" s="83">
        <v>340</v>
      </c>
      <c r="J59" s="83">
        <v>179</v>
      </c>
      <c r="K59" s="83">
        <v>25</v>
      </c>
      <c r="L59" s="83">
        <v>9</v>
      </c>
      <c r="M59" s="83">
        <v>16</v>
      </c>
    </row>
    <row r="60" spans="1:20" s="50" customFormat="1" ht="11.25" customHeight="1" x14ac:dyDescent="0.15">
      <c r="A60" s="55" t="s">
        <v>161</v>
      </c>
      <c r="B60" s="82">
        <v>1306</v>
      </c>
      <c r="C60" s="82">
        <v>761</v>
      </c>
      <c r="D60" s="82">
        <v>545</v>
      </c>
      <c r="E60" s="82">
        <v>1346</v>
      </c>
      <c r="F60" s="82">
        <v>791</v>
      </c>
      <c r="G60" s="82">
        <v>555</v>
      </c>
      <c r="H60" s="83">
        <v>624</v>
      </c>
      <c r="I60" s="83">
        <v>347</v>
      </c>
      <c r="J60" s="83">
        <v>277</v>
      </c>
      <c r="K60" s="83">
        <v>25</v>
      </c>
      <c r="L60" s="83">
        <v>8</v>
      </c>
      <c r="M60" s="83">
        <v>17</v>
      </c>
    </row>
    <row r="61" spans="1:20" s="50" customFormat="1" ht="11.25" customHeight="1" x14ac:dyDescent="0.15">
      <c r="A61" s="55" t="s">
        <v>162</v>
      </c>
      <c r="B61" s="82">
        <v>847</v>
      </c>
      <c r="C61" s="82">
        <v>585</v>
      </c>
      <c r="D61" s="82">
        <v>262</v>
      </c>
      <c r="E61" s="82">
        <v>824</v>
      </c>
      <c r="F61" s="82">
        <v>545</v>
      </c>
      <c r="G61" s="82">
        <v>279</v>
      </c>
      <c r="H61" s="83">
        <v>474</v>
      </c>
      <c r="I61" s="83">
        <v>323</v>
      </c>
      <c r="J61" s="83">
        <v>151</v>
      </c>
      <c r="K61" s="83">
        <v>18</v>
      </c>
      <c r="L61" s="83">
        <v>9</v>
      </c>
      <c r="M61" s="83">
        <v>9</v>
      </c>
    </row>
    <row r="62" spans="1:20" s="50" customFormat="1" ht="11.25" customHeight="1" x14ac:dyDescent="0.15">
      <c r="A62" s="55" t="s">
        <v>163</v>
      </c>
      <c r="B62" s="82">
        <v>841</v>
      </c>
      <c r="C62" s="82">
        <v>577</v>
      </c>
      <c r="D62" s="82">
        <v>264</v>
      </c>
      <c r="E62" s="82">
        <v>853</v>
      </c>
      <c r="F62" s="82">
        <v>564</v>
      </c>
      <c r="G62" s="82">
        <v>289</v>
      </c>
      <c r="H62" s="83">
        <v>487</v>
      </c>
      <c r="I62" s="83">
        <v>324</v>
      </c>
      <c r="J62" s="83">
        <v>163</v>
      </c>
      <c r="K62" s="83">
        <v>19</v>
      </c>
      <c r="L62" s="83">
        <v>8</v>
      </c>
      <c r="M62" s="83">
        <v>11</v>
      </c>
    </row>
    <row r="63" spans="1:20" s="50" customFormat="1" ht="11.25" customHeight="1" x14ac:dyDescent="0.15">
      <c r="A63" s="55"/>
      <c r="B63" s="82"/>
      <c r="C63" s="82"/>
      <c r="D63" s="82"/>
      <c r="E63" s="82"/>
      <c r="F63" s="82"/>
      <c r="G63" s="82"/>
      <c r="H63" s="83"/>
      <c r="I63" s="83"/>
      <c r="J63" s="83"/>
      <c r="K63" s="83"/>
      <c r="L63" s="83"/>
      <c r="M63" s="83"/>
    </row>
    <row r="64" spans="1:20" s="50" customFormat="1" ht="11.25" customHeight="1" x14ac:dyDescent="0.15">
      <c r="A64" s="55" t="s">
        <v>164</v>
      </c>
      <c r="B64" s="82">
        <v>1279</v>
      </c>
      <c r="C64" s="82">
        <v>758</v>
      </c>
      <c r="D64" s="82">
        <v>521</v>
      </c>
      <c r="E64" s="82">
        <v>1383</v>
      </c>
      <c r="F64" s="82">
        <v>862</v>
      </c>
      <c r="G64" s="82">
        <v>521</v>
      </c>
      <c r="H64" s="83">
        <v>744</v>
      </c>
      <c r="I64" s="83">
        <v>415</v>
      </c>
      <c r="J64" s="83">
        <v>329</v>
      </c>
      <c r="K64" s="83">
        <v>29</v>
      </c>
      <c r="L64" s="83">
        <v>11</v>
      </c>
      <c r="M64" s="83">
        <v>18</v>
      </c>
    </row>
    <row r="65" spans="1:13" s="50" customFormat="1" ht="11.25" customHeight="1" x14ac:dyDescent="0.15">
      <c r="A65" s="55" t="s">
        <v>165</v>
      </c>
      <c r="B65" s="82">
        <v>2294</v>
      </c>
      <c r="C65" s="82">
        <v>1054</v>
      </c>
      <c r="D65" s="82">
        <v>1240</v>
      </c>
      <c r="E65" s="82">
        <v>2419</v>
      </c>
      <c r="F65" s="82">
        <v>1092</v>
      </c>
      <c r="G65" s="82">
        <v>1327</v>
      </c>
      <c r="H65" s="83">
        <v>1146</v>
      </c>
      <c r="I65" s="83">
        <v>551</v>
      </c>
      <c r="J65" s="83">
        <v>595</v>
      </c>
      <c r="K65" s="83">
        <v>54</v>
      </c>
      <c r="L65" s="83">
        <v>10</v>
      </c>
      <c r="M65" s="83">
        <v>44</v>
      </c>
    </row>
    <row r="66" spans="1:13" s="63" customFormat="1" ht="11.25" customHeight="1" thickBot="1" x14ac:dyDescent="0.2">
      <c r="A66" s="68"/>
      <c r="B66" s="69"/>
      <c r="C66" s="69"/>
      <c r="D66" s="69"/>
      <c r="E66" s="69"/>
      <c r="F66" s="69"/>
      <c r="G66" s="69"/>
      <c r="H66" s="69"/>
      <c r="I66" s="69"/>
      <c r="J66" s="69"/>
      <c r="K66" s="69"/>
      <c r="L66" s="69"/>
      <c r="M66" s="69"/>
    </row>
    <row r="67" spans="1:13" s="63" customFormat="1" ht="8.25" customHeight="1" x14ac:dyDescent="0.15">
      <c r="B67" s="49"/>
      <c r="C67" s="49"/>
      <c r="D67" s="49"/>
      <c r="E67" s="49"/>
      <c r="F67" s="49"/>
      <c r="G67" s="49"/>
      <c r="H67" s="49"/>
      <c r="I67" s="49"/>
      <c r="J67" s="49"/>
    </row>
    <row r="68" spans="1:13" s="63" customFormat="1" ht="13.5" x14ac:dyDescent="0.15">
      <c r="B68" s="49"/>
      <c r="C68" s="49"/>
      <c r="D68" s="49"/>
      <c r="E68" s="49"/>
      <c r="F68" s="49"/>
      <c r="G68" s="49"/>
      <c r="H68" s="49"/>
      <c r="I68" s="49"/>
      <c r="J68" s="49"/>
    </row>
    <row r="69" spans="1:13" s="63" customFormat="1" ht="13.5" x14ac:dyDescent="0.15">
      <c r="B69" s="49"/>
      <c r="C69" s="49"/>
      <c r="D69" s="49"/>
      <c r="E69" s="49"/>
      <c r="F69" s="49"/>
      <c r="G69" s="49"/>
      <c r="H69" s="49"/>
      <c r="I69" s="49"/>
      <c r="J69" s="49"/>
    </row>
    <row r="70" spans="1:13" s="63" customFormat="1" ht="13.5" x14ac:dyDescent="0.15">
      <c r="B70" s="49"/>
      <c r="C70" s="49"/>
      <c r="D70" s="49"/>
      <c r="E70" s="49"/>
      <c r="F70" s="49"/>
      <c r="G70" s="49"/>
      <c r="H70" s="49"/>
      <c r="I70" s="49"/>
      <c r="J70" s="49"/>
    </row>
    <row r="71" spans="1:13" s="63" customFormat="1" ht="13.5" x14ac:dyDescent="0.15">
      <c r="B71" s="49"/>
      <c r="C71" s="49"/>
      <c r="D71" s="49"/>
      <c r="E71" s="49"/>
      <c r="F71" s="49"/>
      <c r="G71" s="49"/>
      <c r="H71" s="49"/>
      <c r="I71" s="49"/>
      <c r="J71" s="49"/>
    </row>
    <row r="72" spans="1:13" s="63" customFormat="1" ht="13.5" x14ac:dyDescent="0.15">
      <c r="B72" s="49"/>
      <c r="C72" s="49"/>
      <c r="D72" s="49"/>
      <c r="E72" s="49"/>
      <c r="F72" s="49"/>
      <c r="G72" s="49"/>
      <c r="H72" s="49"/>
      <c r="I72" s="49"/>
      <c r="J72" s="49"/>
    </row>
    <row r="73" spans="1:13" s="63" customFormat="1" ht="13.5" x14ac:dyDescent="0.15">
      <c r="B73" s="49"/>
      <c r="C73" s="49"/>
      <c r="D73" s="49"/>
      <c r="E73" s="49"/>
      <c r="F73" s="49"/>
      <c r="G73" s="49"/>
      <c r="H73" s="49"/>
      <c r="I73" s="49"/>
      <c r="J73" s="49"/>
    </row>
    <row r="74" spans="1:13" s="63" customFormat="1" ht="13.5" x14ac:dyDescent="0.15">
      <c r="B74" s="49"/>
      <c r="C74" s="49"/>
      <c r="D74" s="49"/>
      <c r="E74" s="49"/>
      <c r="F74" s="49"/>
      <c r="G74" s="49"/>
      <c r="H74" s="49"/>
      <c r="I74" s="49"/>
      <c r="J74" s="49"/>
    </row>
    <row r="75" spans="1:13" s="63" customFormat="1" ht="13.5" x14ac:dyDescent="0.15">
      <c r="B75" s="49"/>
      <c r="C75" s="49"/>
      <c r="D75" s="49"/>
      <c r="E75" s="49"/>
      <c r="F75" s="49"/>
      <c r="G75" s="49"/>
      <c r="H75" s="49"/>
      <c r="I75" s="49"/>
      <c r="J75" s="49"/>
    </row>
    <row r="76" spans="1:13" s="63" customFormat="1" ht="13.5" x14ac:dyDescent="0.15">
      <c r="B76" s="49"/>
      <c r="C76" s="49"/>
      <c r="D76" s="49"/>
      <c r="E76" s="49"/>
      <c r="F76" s="49"/>
      <c r="G76" s="49"/>
      <c r="H76" s="49"/>
      <c r="I76" s="49"/>
      <c r="J76" s="49"/>
    </row>
    <row r="77" spans="1:13" s="63" customFormat="1" ht="13.5" x14ac:dyDescent="0.15">
      <c r="B77" s="49"/>
      <c r="C77" s="49"/>
      <c r="D77" s="49"/>
      <c r="E77" s="49"/>
      <c r="F77" s="49"/>
      <c r="G77" s="49"/>
      <c r="H77" s="49"/>
      <c r="I77" s="49"/>
      <c r="J77" s="49"/>
    </row>
    <row r="78" spans="1:13" s="63" customFormat="1" ht="13.5" x14ac:dyDescent="0.15">
      <c r="B78" s="49"/>
      <c r="C78" s="49"/>
      <c r="D78" s="49"/>
      <c r="E78" s="49"/>
      <c r="F78" s="49"/>
      <c r="G78" s="49"/>
      <c r="H78" s="49"/>
      <c r="I78" s="49"/>
      <c r="J78" s="49"/>
    </row>
    <row r="79" spans="1:13" s="63" customFormat="1" ht="13.5" x14ac:dyDescent="0.15">
      <c r="B79" s="49"/>
      <c r="C79" s="49"/>
      <c r="D79" s="49"/>
      <c r="E79" s="49"/>
      <c r="F79" s="49"/>
      <c r="G79" s="49"/>
      <c r="H79" s="49"/>
      <c r="I79" s="49"/>
      <c r="J79" s="49"/>
    </row>
    <row r="80" spans="1:13" s="63" customFormat="1" ht="13.5" x14ac:dyDescent="0.15">
      <c r="B80" s="49"/>
      <c r="C80" s="49"/>
      <c r="D80" s="49"/>
      <c r="E80" s="49"/>
      <c r="F80" s="49"/>
      <c r="G80" s="49"/>
      <c r="H80" s="49"/>
      <c r="I80" s="49"/>
      <c r="J80" s="49"/>
    </row>
    <row r="81" spans="2:10" s="63" customFormat="1" ht="13.5" x14ac:dyDescent="0.15">
      <c r="B81" s="49"/>
      <c r="C81" s="49"/>
      <c r="D81" s="49"/>
      <c r="E81" s="49"/>
      <c r="F81" s="49"/>
      <c r="G81" s="49"/>
      <c r="H81" s="49"/>
      <c r="I81" s="49"/>
      <c r="J81" s="49"/>
    </row>
    <row r="82" spans="2:10" s="63" customFormat="1" ht="13.5" x14ac:dyDescent="0.15">
      <c r="B82" s="49"/>
      <c r="C82" s="49"/>
      <c r="D82" s="49"/>
      <c r="E82" s="49"/>
      <c r="F82" s="49"/>
      <c r="G82" s="49"/>
      <c r="H82" s="49"/>
      <c r="I82" s="49"/>
      <c r="J82" s="49"/>
    </row>
    <row r="83" spans="2:10" s="63" customFormat="1" ht="13.5" x14ac:dyDescent="0.15">
      <c r="B83" s="59"/>
      <c r="C83" s="59"/>
      <c r="D83" s="59"/>
      <c r="E83" s="59"/>
      <c r="F83" s="59"/>
      <c r="G83" s="59"/>
      <c r="H83" s="59"/>
      <c r="I83" s="59"/>
      <c r="J83" s="59"/>
    </row>
    <row r="84" spans="2:10" s="63" customFormat="1" ht="13.5" x14ac:dyDescent="0.15">
      <c r="B84" s="59"/>
      <c r="C84" s="59"/>
      <c r="D84" s="59"/>
      <c r="E84" s="59"/>
      <c r="F84" s="59"/>
      <c r="G84" s="59"/>
      <c r="H84" s="59"/>
      <c r="I84" s="59"/>
      <c r="J84" s="59"/>
    </row>
    <row r="85" spans="2:10" s="63" customFormat="1" ht="13.5" x14ac:dyDescent="0.15">
      <c r="B85" s="59"/>
      <c r="C85" s="59"/>
      <c r="D85" s="59"/>
      <c r="E85" s="59"/>
      <c r="F85" s="59"/>
      <c r="G85" s="59"/>
      <c r="H85" s="59"/>
      <c r="I85" s="59"/>
      <c r="J85" s="59"/>
    </row>
    <row r="86" spans="2:10" s="63" customFormat="1" ht="13.5" x14ac:dyDescent="0.15">
      <c r="B86" s="59"/>
      <c r="C86" s="59"/>
      <c r="D86" s="59"/>
      <c r="E86" s="59"/>
      <c r="F86" s="59"/>
      <c r="G86" s="59"/>
      <c r="H86" s="59"/>
      <c r="I86" s="59"/>
      <c r="J86" s="59"/>
    </row>
    <row r="87" spans="2:10" s="63" customFormat="1" ht="13.5" x14ac:dyDescent="0.15">
      <c r="B87" s="59"/>
      <c r="C87" s="59"/>
      <c r="D87" s="59"/>
      <c r="E87" s="59"/>
      <c r="F87" s="59"/>
      <c r="G87" s="59"/>
      <c r="H87" s="59"/>
      <c r="I87" s="59"/>
      <c r="J87" s="59"/>
    </row>
    <row r="88" spans="2:10" s="63" customFormat="1" ht="13.5" x14ac:dyDescent="0.15">
      <c r="B88" s="59"/>
      <c r="C88" s="59"/>
      <c r="D88" s="59"/>
      <c r="E88" s="59"/>
      <c r="F88" s="59"/>
      <c r="G88" s="59"/>
      <c r="H88" s="59"/>
      <c r="I88" s="59"/>
      <c r="J88" s="59"/>
    </row>
    <row r="89" spans="2:10" s="63" customFormat="1" ht="13.5" x14ac:dyDescent="0.15">
      <c r="B89" s="59"/>
      <c r="C89" s="59"/>
      <c r="D89" s="59"/>
      <c r="E89" s="59"/>
      <c r="F89" s="59"/>
      <c r="G89" s="59"/>
      <c r="H89" s="59"/>
      <c r="I89" s="59"/>
      <c r="J89" s="59"/>
    </row>
    <row r="90" spans="2:10" s="63" customFormat="1" ht="13.5" x14ac:dyDescent="0.15">
      <c r="B90" s="59"/>
      <c r="C90" s="59"/>
      <c r="D90" s="59"/>
      <c r="E90" s="59"/>
      <c r="F90" s="59"/>
      <c r="G90" s="59"/>
      <c r="H90" s="59"/>
      <c r="I90" s="59"/>
      <c r="J90" s="59"/>
    </row>
    <row r="91" spans="2:10" s="63" customFormat="1" ht="13.5" x14ac:dyDescent="0.15">
      <c r="B91" s="59"/>
      <c r="C91" s="59"/>
      <c r="D91" s="59"/>
      <c r="E91" s="59"/>
      <c r="F91" s="59"/>
      <c r="G91" s="59"/>
      <c r="H91" s="59"/>
      <c r="I91" s="59"/>
      <c r="J91" s="59"/>
    </row>
    <row r="92" spans="2:10" s="63" customFormat="1" ht="13.5" x14ac:dyDescent="0.15">
      <c r="B92" s="59"/>
      <c r="C92" s="59"/>
      <c r="D92" s="59"/>
      <c r="E92" s="59"/>
      <c r="F92" s="59"/>
      <c r="G92" s="59"/>
      <c r="H92" s="59"/>
      <c r="I92" s="59"/>
      <c r="J92" s="59"/>
    </row>
    <row r="93" spans="2:10" s="63" customFormat="1" ht="13.5" x14ac:dyDescent="0.15"/>
    <row r="94" spans="2:10" s="63" customFormat="1" ht="13.5" x14ac:dyDescent="0.15"/>
    <row r="95" spans="2:10" s="63" customFormat="1" ht="13.5" x14ac:dyDescent="0.15"/>
    <row r="96" spans="2:10" s="63" customFormat="1" ht="13.5" x14ac:dyDescent="0.15"/>
    <row r="97" s="63" customFormat="1" ht="13.5" x14ac:dyDescent="0.15"/>
    <row r="98" s="63" customFormat="1" ht="13.5" x14ac:dyDescent="0.15"/>
    <row r="99" s="63" customFormat="1" ht="13.5" x14ac:dyDescent="0.15"/>
    <row r="100" s="63" customFormat="1" ht="13.5" x14ac:dyDescent="0.15"/>
    <row r="101" s="63" customFormat="1" ht="13.5" x14ac:dyDescent="0.15"/>
    <row r="102" s="63" customFormat="1" ht="13.5" x14ac:dyDescent="0.15"/>
    <row r="103" s="63" customFormat="1" ht="13.5" x14ac:dyDescent="0.15"/>
    <row r="104" s="63" customFormat="1" ht="13.5" x14ac:dyDescent="0.15"/>
    <row r="105" s="63" customFormat="1" ht="13.5" x14ac:dyDescent="0.15"/>
    <row r="106" s="63" customFormat="1" ht="13.5" x14ac:dyDescent="0.15"/>
    <row r="107" s="63" customFormat="1" ht="13.5" x14ac:dyDescent="0.15"/>
    <row r="108" s="63" customFormat="1" ht="13.5" x14ac:dyDescent="0.15"/>
    <row r="109" s="63" customFormat="1" ht="13.5" x14ac:dyDescent="0.15"/>
    <row r="110" s="63" customFormat="1" ht="13.5" x14ac:dyDescent="0.15"/>
    <row r="111" s="63" customFormat="1" ht="13.5" x14ac:dyDescent="0.15"/>
    <row r="112" s="63" customFormat="1" ht="13.5" x14ac:dyDescent="0.15"/>
    <row r="113" s="63" customFormat="1" ht="13.5" x14ac:dyDescent="0.15"/>
    <row r="114" s="63" customFormat="1" ht="13.5" x14ac:dyDescent="0.15"/>
    <row r="115" s="63" customFormat="1" ht="13.5" x14ac:dyDescent="0.15"/>
    <row r="116" s="63" customFormat="1" ht="13.5" x14ac:dyDescent="0.15"/>
    <row r="117" s="63" customFormat="1" ht="13.5" x14ac:dyDescent="0.15"/>
    <row r="118" s="63" customFormat="1" ht="13.5" x14ac:dyDescent="0.15"/>
    <row r="119" s="63" customFormat="1" ht="13.5" x14ac:dyDescent="0.15"/>
    <row r="120" s="63" customFormat="1" ht="13.5" x14ac:dyDescent="0.15"/>
    <row r="121" s="63" customFormat="1" ht="13.5" x14ac:dyDescent="0.15"/>
    <row r="122" s="63" customFormat="1" ht="13.5" x14ac:dyDescent="0.15"/>
    <row r="123" s="63" customFormat="1" ht="13.5" x14ac:dyDescent="0.15"/>
    <row r="124" s="63" customFormat="1" ht="13.5" x14ac:dyDescent="0.15"/>
    <row r="125" s="63" customFormat="1" ht="13.5" x14ac:dyDescent="0.15"/>
    <row r="126" s="63" customFormat="1" ht="13.5" x14ac:dyDescent="0.15"/>
    <row r="127" s="63" customFormat="1" ht="13.5" x14ac:dyDescent="0.15"/>
    <row r="128" s="63" customFormat="1" ht="13.5" x14ac:dyDescent="0.15"/>
    <row r="129" s="63" customFormat="1" ht="13.5" x14ac:dyDescent="0.15"/>
    <row r="130" s="63" customFormat="1" ht="13.5" x14ac:dyDescent="0.15"/>
    <row r="131" s="63" customFormat="1" ht="13.5" x14ac:dyDescent="0.15"/>
    <row r="132" s="63" customFormat="1" ht="13.5" x14ac:dyDescent="0.15"/>
    <row r="133" s="63" customFormat="1" ht="13.5" x14ac:dyDescent="0.15"/>
    <row r="134" s="63" customFormat="1" ht="13.5" x14ac:dyDescent="0.15"/>
    <row r="135" s="63" customFormat="1" ht="13.5" x14ac:dyDescent="0.15"/>
    <row r="136" s="63" customFormat="1" ht="13.5" x14ac:dyDescent="0.15"/>
    <row r="137" s="63" customFormat="1" ht="13.5" x14ac:dyDescent="0.15"/>
    <row r="138" s="63" customFormat="1" ht="13.5" x14ac:dyDescent="0.15"/>
    <row r="139" s="63" customFormat="1" ht="13.5" x14ac:dyDescent="0.15"/>
    <row r="140" s="63" customFormat="1" ht="13.5" x14ac:dyDescent="0.15"/>
    <row r="141" s="63" customFormat="1" ht="13.5" x14ac:dyDescent="0.15"/>
    <row r="142" s="63" customFormat="1" ht="13.5" x14ac:dyDescent="0.15"/>
    <row r="143" s="63" customFormat="1" ht="13.5" x14ac:dyDescent="0.15"/>
    <row r="144" s="63" customFormat="1" ht="13.5" x14ac:dyDescent="0.15"/>
    <row r="145" s="63" customFormat="1" ht="13.5" x14ac:dyDescent="0.15"/>
    <row r="146" s="63" customFormat="1" ht="13.5" x14ac:dyDescent="0.15"/>
    <row r="147" s="63" customFormat="1" ht="13.5" x14ac:dyDescent="0.15"/>
    <row r="148" s="63" customFormat="1" ht="13.5" x14ac:dyDescent="0.15"/>
    <row r="149" s="63" customFormat="1" ht="13.5" x14ac:dyDescent="0.15"/>
    <row r="150" s="63" customFormat="1" ht="13.5" x14ac:dyDescent="0.15"/>
    <row r="151" s="63" customFormat="1" ht="13.5" x14ac:dyDescent="0.15"/>
    <row r="152" s="63" customFormat="1" ht="13.5" x14ac:dyDescent="0.15"/>
    <row r="153" s="63" customFormat="1" ht="13.5" x14ac:dyDescent="0.15"/>
    <row r="154" s="63" customFormat="1" ht="13.5" x14ac:dyDescent="0.15"/>
    <row r="155" s="63" customFormat="1" ht="13.5" x14ac:dyDescent="0.15"/>
    <row r="156" s="63" customFormat="1" ht="13.5" x14ac:dyDescent="0.15"/>
    <row r="157" s="63" customFormat="1" ht="13.5" x14ac:dyDescent="0.15"/>
    <row r="158" s="63" customFormat="1" ht="13.5" x14ac:dyDescent="0.15"/>
    <row r="159" s="63" customFormat="1" ht="13.5" x14ac:dyDescent="0.15"/>
    <row r="160" s="63" customFormat="1" ht="13.5" x14ac:dyDescent="0.15"/>
    <row r="161" s="63" customFormat="1" ht="13.5" x14ac:dyDescent="0.15"/>
    <row r="162" s="63" customFormat="1" ht="13.5" x14ac:dyDescent="0.15"/>
    <row r="163" s="63" customFormat="1" ht="13.5" x14ac:dyDescent="0.15"/>
    <row r="164" s="63" customFormat="1" ht="13.5" x14ac:dyDescent="0.15"/>
    <row r="165" s="63" customFormat="1" ht="13.5" x14ac:dyDescent="0.15"/>
    <row r="166" s="63" customFormat="1" ht="13.5" x14ac:dyDescent="0.15"/>
    <row r="167" s="63" customFormat="1" ht="13.5" x14ac:dyDescent="0.15"/>
    <row r="168" s="63" customFormat="1" ht="13.5" x14ac:dyDescent="0.15"/>
    <row r="169" s="63" customFormat="1" ht="13.5" x14ac:dyDescent="0.15"/>
    <row r="170" s="63" customFormat="1" ht="13.5" x14ac:dyDescent="0.15"/>
    <row r="171" s="63" customFormat="1" ht="13.5" x14ac:dyDescent="0.15"/>
    <row r="172" s="63" customFormat="1" ht="13.5" x14ac:dyDescent="0.15"/>
    <row r="173" s="63" customFormat="1" ht="13.5" x14ac:dyDescent="0.15"/>
    <row r="174" s="63" customFormat="1" ht="13.5" x14ac:dyDescent="0.15"/>
    <row r="175" s="63" customFormat="1" ht="13.5" x14ac:dyDescent="0.15"/>
    <row r="176" s="63" customFormat="1" ht="13.5" x14ac:dyDescent="0.15"/>
    <row r="177" s="63" customFormat="1" ht="13.5" x14ac:dyDescent="0.15"/>
    <row r="178" s="63" customFormat="1" ht="13.5" x14ac:dyDescent="0.15"/>
    <row r="179" s="63" customFormat="1" ht="13.5" x14ac:dyDescent="0.15"/>
    <row r="180" s="63" customFormat="1" ht="13.5" x14ac:dyDescent="0.15"/>
    <row r="181" s="63" customFormat="1" ht="13.5" x14ac:dyDescent="0.15"/>
    <row r="182" s="63" customFormat="1" ht="13.5" x14ac:dyDescent="0.15"/>
    <row r="183" s="63" customFormat="1" ht="13.5" x14ac:dyDescent="0.15"/>
    <row r="184" s="63" customFormat="1" ht="13.5" x14ac:dyDescent="0.15"/>
    <row r="185" s="63" customFormat="1" ht="13.5" x14ac:dyDescent="0.15"/>
    <row r="186" s="63" customFormat="1" ht="13.5" x14ac:dyDescent="0.15"/>
    <row r="187" s="63" customFormat="1" ht="13.5" x14ac:dyDescent="0.15"/>
    <row r="188" s="63" customFormat="1" ht="13.5" x14ac:dyDescent="0.15"/>
    <row r="189" s="63" customFormat="1" ht="13.5" x14ac:dyDescent="0.15"/>
    <row r="190" s="63" customFormat="1" ht="13.5" x14ac:dyDescent="0.15"/>
    <row r="191" s="63" customFormat="1" ht="13.5" x14ac:dyDescent="0.15"/>
    <row r="192" s="63" customFormat="1" ht="13.5" x14ac:dyDescent="0.15"/>
    <row r="193" s="63" customFormat="1" ht="13.5" x14ac:dyDescent="0.15"/>
    <row r="194" s="63" customFormat="1" ht="13.5" x14ac:dyDescent="0.15"/>
    <row r="195" s="63" customFormat="1" ht="13.5" x14ac:dyDescent="0.15"/>
    <row r="196" s="63" customFormat="1" ht="13.5" x14ac:dyDescent="0.15"/>
    <row r="197" s="63" customFormat="1" ht="13.5" x14ac:dyDescent="0.15"/>
    <row r="198" s="63" customFormat="1" ht="13.5" x14ac:dyDescent="0.15"/>
    <row r="199" s="63" customFormat="1" ht="13.5" x14ac:dyDescent="0.15"/>
    <row r="200" s="63" customFormat="1" ht="13.5" x14ac:dyDescent="0.15"/>
    <row r="201" s="63" customFormat="1" ht="13.5" x14ac:dyDescent="0.15"/>
    <row r="202" s="63" customFormat="1" ht="13.5" x14ac:dyDescent="0.15"/>
    <row r="203" s="63" customFormat="1" ht="13.5" x14ac:dyDescent="0.15"/>
    <row r="204" s="63" customFormat="1" ht="13.5" x14ac:dyDescent="0.15"/>
    <row r="205" s="63" customFormat="1" ht="13.5" x14ac:dyDescent="0.15"/>
    <row r="206" s="63" customFormat="1" ht="13.5" x14ac:dyDescent="0.15"/>
    <row r="207" s="63" customFormat="1" ht="13.5" x14ac:dyDescent="0.15"/>
    <row r="208" s="63" customFormat="1" ht="13.5" x14ac:dyDescent="0.15"/>
    <row r="209" s="63" customFormat="1" ht="13.5" x14ac:dyDescent="0.15"/>
    <row r="210" s="63" customFormat="1" ht="13.5" x14ac:dyDescent="0.15"/>
    <row r="211" s="63" customFormat="1" ht="13.5" x14ac:dyDescent="0.15"/>
    <row r="212" s="63" customFormat="1" ht="13.5" x14ac:dyDescent="0.15"/>
    <row r="213" s="63" customFormat="1" ht="13.5" x14ac:dyDescent="0.15"/>
    <row r="214" s="63" customFormat="1" ht="13.5" x14ac:dyDescent="0.15"/>
    <row r="215" s="63" customFormat="1" ht="13.5" x14ac:dyDescent="0.15"/>
    <row r="216" s="63" customFormat="1" ht="13.5" x14ac:dyDescent="0.15"/>
    <row r="217" s="63" customFormat="1" ht="13.5" x14ac:dyDescent="0.15"/>
    <row r="218" s="63" customFormat="1" ht="13.5" x14ac:dyDescent="0.15"/>
    <row r="219" s="63" customFormat="1" ht="13.5" x14ac:dyDescent="0.15"/>
    <row r="220" s="63" customFormat="1" ht="13.5" x14ac:dyDescent="0.15"/>
    <row r="221" s="63" customFormat="1" ht="13.5" x14ac:dyDescent="0.15"/>
    <row r="222" s="63" customFormat="1" ht="13.5" x14ac:dyDescent="0.15"/>
    <row r="223" s="63" customFormat="1" ht="13.5" x14ac:dyDescent="0.15"/>
    <row r="224" s="63" customFormat="1" ht="13.5" x14ac:dyDescent="0.15"/>
    <row r="225" s="63" customFormat="1" ht="13.5" x14ac:dyDescent="0.15"/>
    <row r="226" s="63" customFormat="1" ht="13.5" x14ac:dyDescent="0.15"/>
    <row r="227" s="63" customFormat="1" ht="13.5" x14ac:dyDescent="0.15"/>
    <row r="228" s="63" customFormat="1" ht="13.5" x14ac:dyDescent="0.15"/>
  </sheetData>
  <mergeCells count="7">
    <mergeCell ref="K5:M5"/>
    <mergeCell ref="B1:L1"/>
    <mergeCell ref="A3:D3"/>
    <mergeCell ref="A4:A6"/>
    <mergeCell ref="B4:D5"/>
    <mergeCell ref="E4:G5"/>
    <mergeCell ref="H4:J5"/>
  </mergeCells>
  <phoneticPr fontId="1"/>
  <pageMargins left="0.59055118110236215" right="0.59055118110236215" top="0.6692913385826772" bottom="0.6692913385826772" header="0.39370078740157483" footer="0.39370078740157483"/>
  <pageSetup paperSize="9" scale="94" fitToHeight="0" orientation="portrait" r:id="rId1"/>
  <rowBreaks count="1" manualBreakCount="1">
    <brk id="84" min="1" max="256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/>
  </sheetPr>
  <dimension ref="A1:T228"/>
  <sheetViews>
    <sheetView showGridLines="0" showOutlineSymbols="0" zoomScaleNormal="100" zoomScaleSheetLayoutView="100" workbookViewId="0"/>
  </sheetViews>
  <sheetFormatPr defaultColWidth="6.75" defaultRowHeight="12.75" customHeight="1" x14ac:dyDescent="0.15"/>
  <cols>
    <col min="1" max="1" width="10.625" style="49" customWidth="1"/>
    <col min="2" max="2" width="8.875" style="49" customWidth="1"/>
    <col min="3" max="4" width="9.125" style="49" customWidth="1"/>
    <col min="5" max="5" width="8.875" style="49" customWidth="1"/>
    <col min="6" max="7" width="9.125" style="49" customWidth="1"/>
    <col min="8" max="8" width="8.875" style="49" customWidth="1"/>
    <col min="9" max="10" width="9.125" style="49" customWidth="1"/>
    <col min="11" max="16384" width="6.75" style="49"/>
  </cols>
  <sheetData>
    <row r="1" spans="1:17" ht="48" x14ac:dyDescent="0.15">
      <c r="A1" s="79" t="s">
        <v>251</v>
      </c>
      <c r="B1" s="188" t="s">
        <v>249</v>
      </c>
      <c r="C1" s="188"/>
      <c r="D1" s="188"/>
      <c r="E1" s="188"/>
      <c r="F1" s="188"/>
      <c r="G1" s="188"/>
      <c r="H1" s="188"/>
      <c r="I1" s="188"/>
      <c r="J1" s="78"/>
    </row>
    <row r="2" spans="1:17" ht="11.25" customHeight="1" x14ac:dyDescent="0.15"/>
    <row r="3" spans="1:17" ht="21" customHeight="1" thickBot="1" x14ac:dyDescent="0.2">
      <c r="A3" s="189" t="s">
        <v>189</v>
      </c>
      <c r="B3" s="189"/>
      <c r="C3" s="189"/>
      <c r="D3" s="189"/>
    </row>
    <row r="4" spans="1:17" ht="21" customHeight="1" x14ac:dyDescent="0.15">
      <c r="A4" s="190" t="s">
        <v>190</v>
      </c>
      <c r="B4" s="192" t="s">
        <v>191</v>
      </c>
      <c r="C4" s="192"/>
      <c r="D4" s="192"/>
      <c r="E4" s="192" t="s">
        <v>192</v>
      </c>
      <c r="F4" s="192"/>
      <c r="G4" s="192"/>
      <c r="H4" s="193" t="s">
        <v>250</v>
      </c>
      <c r="I4" s="193"/>
      <c r="J4" s="193"/>
    </row>
    <row r="5" spans="1:17" ht="21" customHeight="1" x14ac:dyDescent="0.15">
      <c r="A5" s="197"/>
      <c r="B5" s="198"/>
      <c r="C5" s="198"/>
      <c r="D5" s="198"/>
      <c r="E5" s="198"/>
      <c r="F5" s="198"/>
      <c r="G5" s="198"/>
      <c r="H5" s="199"/>
      <c r="I5" s="199"/>
      <c r="J5" s="199"/>
    </row>
    <row r="6" spans="1:17" ht="21" customHeight="1" thickBot="1" x14ac:dyDescent="0.2">
      <c r="A6" s="191"/>
      <c r="B6" s="51" t="s">
        <v>194</v>
      </c>
      <c r="C6" s="65" t="s">
        <v>195</v>
      </c>
      <c r="D6" s="65" t="s">
        <v>196</v>
      </c>
      <c r="E6" s="51" t="s">
        <v>194</v>
      </c>
      <c r="F6" s="65" t="s">
        <v>195</v>
      </c>
      <c r="G6" s="65" t="s">
        <v>196</v>
      </c>
      <c r="H6" s="51" t="s">
        <v>194</v>
      </c>
      <c r="I6" s="65" t="s">
        <v>195</v>
      </c>
      <c r="J6" s="66" t="s">
        <v>196</v>
      </c>
    </row>
    <row r="7" spans="1:17" ht="11.25" customHeight="1" x14ac:dyDescent="0.15">
      <c r="A7" s="70"/>
      <c r="J7" s="71"/>
    </row>
    <row r="8" spans="1:17" ht="11.25" customHeight="1" x14ac:dyDescent="0.15">
      <c r="A8" s="55" t="s">
        <v>1</v>
      </c>
      <c r="B8" s="80">
        <v>1203840</v>
      </c>
      <c r="C8" s="80">
        <v>806958</v>
      </c>
      <c r="D8" s="80">
        <v>396882</v>
      </c>
      <c r="E8" s="80">
        <v>1182114</v>
      </c>
      <c r="F8" s="80">
        <v>777278</v>
      </c>
      <c r="G8" s="80">
        <v>404836</v>
      </c>
      <c r="H8" s="56">
        <v>889490</v>
      </c>
      <c r="I8" s="56">
        <v>615432</v>
      </c>
      <c r="J8" s="56">
        <v>274058</v>
      </c>
      <c r="K8" s="56"/>
    </row>
    <row r="9" spans="1:17" ht="11.25" customHeight="1" x14ac:dyDescent="0.15">
      <c r="A9" s="57"/>
      <c r="B9" s="80"/>
      <c r="C9" s="80"/>
      <c r="D9" s="80"/>
      <c r="E9" s="80"/>
      <c r="F9" s="80"/>
      <c r="G9" s="80"/>
      <c r="H9" s="56"/>
      <c r="I9" s="56"/>
      <c r="J9" s="56"/>
    </row>
    <row r="10" spans="1:17" ht="11.25" customHeight="1" x14ac:dyDescent="0.15">
      <c r="A10" s="55" t="s">
        <v>119</v>
      </c>
      <c r="B10" s="80">
        <v>76115</v>
      </c>
      <c r="C10" s="80">
        <v>50558</v>
      </c>
      <c r="D10" s="80">
        <v>25557</v>
      </c>
      <c r="E10" s="80">
        <v>75700</v>
      </c>
      <c r="F10" s="80">
        <v>49501</v>
      </c>
      <c r="G10" s="80">
        <v>26199</v>
      </c>
      <c r="H10" s="56">
        <v>57586</v>
      </c>
      <c r="I10" s="56">
        <v>39389</v>
      </c>
      <c r="J10" s="56">
        <v>18197</v>
      </c>
    </row>
    <row r="11" spans="1:17" ht="11.25" customHeight="1" x14ac:dyDescent="0.15">
      <c r="A11" s="55" t="s">
        <v>120</v>
      </c>
      <c r="B11" s="80">
        <v>16098</v>
      </c>
      <c r="C11" s="80">
        <v>10205</v>
      </c>
      <c r="D11" s="80">
        <v>5893</v>
      </c>
      <c r="E11" s="80">
        <v>15537</v>
      </c>
      <c r="F11" s="80">
        <v>9771</v>
      </c>
      <c r="G11" s="80">
        <v>5766</v>
      </c>
      <c r="H11" s="56">
        <v>11790</v>
      </c>
      <c r="I11" s="56">
        <v>7756</v>
      </c>
      <c r="J11" s="56">
        <v>4034</v>
      </c>
    </row>
    <row r="12" spans="1:17" ht="11.25" customHeight="1" x14ac:dyDescent="0.15">
      <c r="A12" s="55" t="s">
        <v>121</v>
      </c>
      <c r="B12" s="80">
        <v>13647</v>
      </c>
      <c r="C12" s="80">
        <v>9146</v>
      </c>
      <c r="D12" s="80">
        <v>4501</v>
      </c>
      <c r="E12" s="80">
        <v>13057</v>
      </c>
      <c r="F12" s="80">
        <v>8717</v>
      </c>
      <c r="G12" s="80">
        <v>4340</v>
      </c>
      <c r="H12" s="56">
        <v>10331</v>
      </c>
      <c r="I12" s="56">
        <v>6998</v>
      </c>
      <c r="J12" s="56">
        <v>3333</v>
      </c>
      <c r="K12" s="59"/>
      <c r="L12" s="59"/>
      <c r="M12" s="59"/>
      <c r="N12" s="59"/>
      <c r="O12" s="59"/>
      <c r="P12" s="59"/>
      <c r="Q12" s="59"/>
    </row>
    <row r="13" spans="1:17" ht="11.25" customHeight="1" x14ac:dyDescent="0.15">
      <c r="A13" s="55" t="s">
        <v>122</v>
      </c>
      <c r="B13" s="80">
        <v>26927</v>
      </c>
      <c r="C13" s="80">
        <v>17395</v>
      </c>
      <c r="D13" s="80">
        <v>9532</v>
      </c>
      <c r="E13" s="80">
        <v>26800</v>
      </c>
      <c r="F13" s="80">
        <v>16970</v>
      </c>
      <c r="G13" s="80">
        <v>9830</v>
      </c>
      <c r="H13" s="56">
        <v>19110</v>
      </c>
      <c r="I13" s="56">
        <v>12814</v>
      </c>
      <c r="J13" s="56">
        <v>6296</v>
      </c>
      <c r="K13" s="59"/>
      <c r="L13" s="59"/>
      <c r="M13" s="59"/>
      <c r="N13" s="59"/>
      <c r="O13" s="59"/>
      <c r="P13" s="59"/>
      <c r="Q13" s="59"/>
    </row>
    <row r="14" spans="1:17" ht="11.25" customHeight="1" x14ac:dyDescent="0.15">
      <c r="A14" s="55" t="s">
        <v>123</v>
      </c>
      <c r="B14" s="80">
        <v>12317</v>
      </c>
      <c r="C14" s="80">
        <v>8595</v>
      </c>
      <c r="D14" s="80">
        <v>3722</v>
      </c>
      <c r="E14" s="80">
        <v>12063</v>
      </c>
      <c r="F14" s="80">
        <v>8375</v>
      </c>
      <c r="G14" s="80">
        <v>3688</v>
      </c>
      <c r="H14" s="56">
        <v>9001</v>
      </c>
      <c r="I14" s="56">
        <v>6382</v>
      </c>
      <c r="J14" s="56">
        <v>2619</v>
      </c>
      <c r="K14" s="59"/>
      <c r="L14" s="59"/>
      <c r="M14" s="59"/>
      <c r="N14" s="59"/>
      <c r="O14" s="59"/>
      <c r="P14" s="59"/>
      <c r="Q14" s="59"/>
    </row>
    <row r="15" spans="1:17" ht="11.25" customHeight="1" x14ac:dyDescent="0.15">
      <c r="A15" s="55"/>
      <c r="B15" s="81"/>
      <c r="C15" s="81"/>
      <c r="D15" s="81"/>
      <c r="E15" s="81"/>
      <c r="F15" s="81"/>
      <c r="G15" s="81"/>
      <c r="H15" s="72"/>
      <c r="I15" s="72"/>
      <c r="J15" s="72"/>
      <c r="K15" s="50"/>
      <c r="L15" s="50"/>
      <c r="M15" s="50"/>
      <c r="N15" s="50"/>
      <c r="O15" s="50"/>
      <c r="P15" s="50"/>
      <c r="Q15" s="50"/>
    </row>
    <row r="16" spans="1:17" ht="11.25" customHeight="1" x14ac:dyDescent="0.15">
      <c r="A16" s="55" t="s">
        <v>124</v>
      </c>
      <c r="B16" s="80">
        <v>14180</v>
      </c>
      <c r="C16" s="80">
        <v>9957</v>
      </c>
      <c r="D16" s="80">
        <v>4223</v>
      </c>
      <c r="E16" s="80">
        <v>13788</v>
      </c>
      <c r="F16" s="80">
        <v>9503</v>
      </c>
      <c r="G16" s="80">
        <v>4285</v>
      </c>
      <c r="H16" s="56">
        <v>10508</v>
      </c>
      <c r="I16" s="56">
        <v>7629</v>
      </c>
      <c r="J16" s="56">
        <v>2879</v>
      </c>
      <c r="K16" s="59"/>
      <c r="L16" s="59"/>
      <c r="M16" s="59"/>
      <c r="N16" s="59"/>
      <c r="O16" s="59"/>
      <c r="P16" s="59"/>
      <c r="Q16" s="59"/>
    </row>
    <row r="17" spans="1:17" ht="11.25" customHeight="1" x14ac:dyDescent="0.15">
      <c r="A17" s="55" t="s">
        <v>125</v>
      </c>
      <c r="B17" s="80">
        <v>22615</v>
      </c>
      <c r="C17" s="80">
        <v>14986</v>
      </c>
      <c r="D17" s="80">
        <v>7629</v>
      </c>
      <c r="E17" s="80">
        <v>22018</v>
      </c>
      <c r="F17" s="80">
        <v>14265</v>
      </c>
      <c r="G17" s="80">
        <v>7753</v>
      </c>
      <c r="H17" s="56">
        <v>17880</v>
      </c>
      <c r="I17" s="56">
        <v>12207</v>
      </c>
      <c r="J17" s="56">
        <v>5673</v>
      </c>
      <c r="K17" s="59"/>
      <c r="L17" s="59"/>
      <c r="M17" s="59"/>
      <c r="N17" s="59"/>
      <c r="O17" s="59"/>
      <c r="P17" s="59"/>
      <c r="Q17" s="59"/>
    </row>
    <row r="18" spans="1:17" ht="11.25" customHeight="1" x14ac:dyDescent="0.15">
      <c r="A18" s="55" t="s">
        <v>126</v>
      </c>
      <c r="B18" s="80">
        <v>18607</v>
      </c>
      <c r="C18" s="80">
        <v>12971</v>
      </c>
      <c r="D18" s="80">
        <v>5636</v>
      </c>
      <c r="E18" s="80">
        <v>17939</v>
      </c>
      <c r="F18" s="80">
        <v>12258</v>
      </c>
      <c r="G18" s="80">
        <v>5681</v>
      </c>
      <c r="H18" s="56">
        <v>14045</v>
      </c>
      <c r="I18" s="56">
        <v>9979</v>
      </c>
      <c r="J18" s="56">
        <v>4066</v>
      </c>
      <c r="K18" s="59"/>
      <c r="L18" s="59"/>
      <c r="M18" s="59"/>
      <c r="N18" s="59"/>
      <c r="O18" s="59"/>
      <c r="P18" s="59"/>
      <c r="Q18" s="59"/>
    </row>
    <row r="19" spans="1:17" ht="11.25" customHeight="1" x14ac:dyDescent="0.15">
      <c r="A19" s="55" t="s">
        <v>127</v>
      </c>
      <c r="B19" s="80">
        <v>15597</v>
      </c>
      <c r="C19" s="80">
        <v>10644</v>
      </c>
      <c r="D19" s="80">
        <v>4953</v>
      </c>
      <c r="E19" s="80">
        <v>14609</v>
      </c>
      <c r="F19" s="80">
        <v>9647</v>
      </c>
      <c r="G19" s="80">
        <v>4962</v>
      </c>
      <c r="H19" s="56">
        <v>11743</v>
      </c>
      <c r="I19" s="56">
        <v>8227</v>
      </c>
      <c r="J19" s="56">
        <v>3516</v>
      </c>
      <c r="K19" s="59"/>
      <c r="L19" s="59"/>
      <c r="M19" s="59"/>
      <c r="N19" s="59"/>
      <c r="O19" s="59"/>
      <c r="P19" s="59"/>
      <c r="Q19" s="59"/>
    </row>
    <row r="20" spans="1:17" ht="11.25" customHeight="1" x14ac:dyDescent="0.15">
      <c r="A20" s="55" t="s">
        <v>128</v>
      </c>
      <c r="B20" s="80">
        <v>20774</v>
      </c>
      <c r="C20" s="80">
        <v>12082</v>
      </c>
      <c r="D20" s="80">
        <v>8692</v>
      </c>
      <c r="E20" s="80">
        <v>20521</v>
      </c>
      <c r="F20" s="80">
        <v>11793</v>
      </c>
      <c r="G20" s="80">
        <v>8728</v>
      </c>
      <c r="H20" s="56">
        <v>14676</v>
      </c>
      <c r="I20" s="56">
        <v>8875</v>
      </c>
      <c r="J20" s="56">
        <v>5801</v>
      </c>
      <c r="K20" s="50"/>
      <c r="L20" s="50"/>
      <c r="M20" s="50"/>
      <c r="N20" s="50"/>
      <c r="O20" s="50"/>
      <c r="P20" s="50"/>
      <c r="Q20" s="50"/>
    </row>
    <row r="21" spans="1:17" ht="11.25" customHeight="1" x14ac:dyDescent="0.15">
      <c r="A21" s="55"/>
      <c r="B21" s="81"/>
      <c r="C21" s="81"/>
      <c r="D21" s="81"/>
      <c r="E21" s="81"/>
      <c r="F21" s="81"/>
      <c r="G21" s="81"/>
      <c r="H21" s="72"/>
      <c r="I21" s="72"/>
      <c r="J21" s="72"/>
      <c r="K21" s="59"/>
      <c r="L21" s="59"/>
      <c r="M21" s="59"/>
      <c r="N21" s="59"/>
      <c r="O21" s="59"/>
      <c r="P21" s="59"/>
      <c r="Q21" s="59"/>
    </row>
    <row r="22" spans="1:17" ht="11.25" customHeight="1" x14ac:dyDescent="0.15">
      <c r="A22" s="55" t="s">
        <v>129</v>
      </c>
      <c r="B22" s="80">
        <v>36416</v>
      </c>
      <c r="C22" s="80">
        <v>23454</v>
      </c>
      <c r="D22" s="80">
        <v>12962</v>
      </c>
      <c r="E22" s="80">
        <v>34732</v>
      </c>
      <c r="F22" s="80">
        <v>21977</v>
      </c>
      <c r="G22" s="80">
        <v>12755</v>
      </c>
      <c r="H22" s="56">
        <v>26139</v>
      </c>
      <c r="I22" s="56">
        <v>17491</v>
      </c>
      <c r="J22" s="56">
        <v>8648</v>
      </c>
      <c r="K22" s="59"/>
      <c r="L22" s="59"/>
      <c r="M22" s="59"/>
      <c r="N22" s="59"/>
      <c r="O22" s="59"/>
      <c r="P22" s="59"/>
      <c r="Q22" s="59"/>
    </row>
    <row r="23" spans="1:17" ht="11.25" customHeight="1" x14ac:dyDescent="0.15">
      <c r="A23" s="55" t="s">
        <v>130</v>
      </c>
      <c r="B23" s="80">
        <v>25782</v>
      </c>
      <c r="C23" s="80">
        <v>17549</v>
      </c>
      <c r="D23" s="80">
        <v>8233</v>
      </c>
      <c r="E23" s="80">
        <v>24681</v>
      </c>
      <c r="F23" s="80">
        <v>16528</v>
      </c>
      <c r="G23" s="80">
        <v>8153</v>
      </c>
      <c r="H23" s="56">
        <v>18489</v>
      </c>
      <c r="I23" s="56">
        <v>12959</v>
      </c>
      <c r="J23" s="56">
        <v>5530</v>
      </c>
      <c r="K23" s="50"/>
      <c r="L23" s="50"/>
      <c r="M23" s="50"/>
      <c r="N23" s="50"/>
      <c r="O23" s="50"/>
      <c r="P23" s="50"/>
      <c r="Q23" s="50"/>
    </row>
    <row r="24" spans="1:17" ht="11.25" customHeight="1" x14ac:dyDescent="0.15">
      <c r="A24" s="55" t="s">
        <v>131</v>
      </c>
      <c r="B24" s="80">
        <v>121045</v>
      </c>
      <c r="C24" s="80">
        <v>84843</v>
      </c>
      <c r="D24" s="80">
        <v>36202</v>
      </c>
      <c r="E24" s="80">
        <v>116745</v>
      </c>
      <c r="F24" s="80">
        <v>80221</v>
      </c>
      <c r="G24" s="80">
        <v>36524</v>
      </c>
      <c r="H24" s="56">
        <v>86568</v>
      </c>
      <c r="I24" s="56">
        <v>62692</v>
      </c>
      <c r="J24" s="56">
        <v>23876</v>
      </c>
      <c r="K24" s="59"/>
      <c r="L24" s="59"/>
      <c r="M24" s="59"/>
      <c r="N24" s="59"/>
      <c r="O24" s="59"/>
      <c r="P24" s="59"/>
      <c r="Q24" s="59"/>
    </row>
    <row r="25" spans="1:17" ht="11.25" customHeight="1" x14ac:dyDescent="0.15">
      <c r="A25" s="55" t="s">
        <v>132</v>
      </c>
      <c r="B25" s="80">
        <v>40622</v>
      </c>
      <c r="C25" s="80">
        <v>28202</v>
      </c>
      <c r="D25" s="80">
        <v>12420</v>
      </c>
      <c r="E25" s="80">
        <v>37514</v>
      </c>
      <c r="F25" s="80">
        <v>25456</v>
      </c>
      <c r="G25" s="80">
        <v>12058</v>
      </c>
      <c r="H25" s="56">
        <v>29680</v>
      </c>
      <c r="I25" s="56">
        <v>21243</v>
      </c>
      <c r="J25" s="56">
        <v>8437</v>
      </c>
      <c r="K25" s="59"/>
      <c r="L25" s="59"/>
      <c r="M25" s="59"/>
      <c r="N25" s="59"/>
      <c r="O25" s="59"/>
      <c r="P25" s="59"/>
      <c r="Q25" s="59"/>
    </row>
    <row r="26" spans="1:17" ht="11.25" customHeight="1" x14ac:dyDescent="0.15">
      <c r="A26" s="55" t="s">
        <v>133</v>
      </c>
      <c r="B26" s="80">
        <v>24588</v>
      </c>
      <c r="C26" s="80">
        <v>17139</v>
      </c>
      <c r="D26" s="80">
        <v>7449</v>
      </c>
      <c r="E26" s="80">
        <v>24463</v>
      </c>
      <c r="F26" s="80">
        <v>16767</v>
      </c>
      <c r="G26" s="80">
        <v>7696</v>
      </c>
      <c r="H26" s="56">
        <v>16907</v>
      </c>
      <c r="I26" s="56">
        <v>12165</v>
      </c>
      <c r="J26" s="56">
        <v>4742</v>
      </c>
      <c r="K26" s="59"/>
      <c r="L26" s="59"/>
      <c r="M26" s="59"/>
      <c r="N26" s="59"/>
      <c r="O26" s="59"/>
      <c r="P26" s="59"/>
      <c r="Q26" s="59"/>
    </row>
    <row r="27" spans="1:17" ht="11.25" customHeight="1" x14ac:dyDescent="0.15">
      <c r="A27" s="55"/>
      <c r="B27" s="81"/>
      <c r="C27" s="81"/>
      <c r="D27" s="81"/>
      <c r="E27" s="81"/>
      <c r="F27" s="81"/>
      <c r="G27" s="81"/>
      <c r="H27" s="72"/>
      <c r="I27" s="72"/>
      <c r="J27" s="72"/>
      <c r="K27" s="50"/>
      <c r="L27" s="50"/>
      <c r="M27" s="50"/>
      <c r="N27" s="50"/>
      <c r="O27" s="50"/>
      <c r="P27" s="50"/>
      <c r="Q27" s="50"/>
    </row>
    <row r="28" spans="1:17" ht="11.25" customHeight="1" x14ac:dyDescent="0.15">
      <c r="A28" s="55" t="s">
        <v>134</v>
      </c>
      <c r="B28" s="80">
        <v>13700</v>
      </c>
      <c r="C28" s="80">
        <v>9716</v>
      </c>
      <c r="D28" s="80">
        <v>3984</v>
      </c>
      <c r="E28" s="80">
        <v>13758</v>
      </c>
      <c r="F28" s="80">
        <v>9517</v>
      </c>
      <c r="G28" s="80">
        <v>4241</v>
      </c>
      <c r="H28" s="56">
        <v>9840</v>
      </c>
      <c r="I28" s="56">
        <v>7296</v>
      </c>
      <c r="J28" s="56">
        <v>2544</v>
      </c>
      <c r="K28" s="59"/>
      <c r="L28" s="59"/>
      <c r="M28" s="59"/>
      <c r="N28" s="59"/>
      <c r="O28" s="59"/>
      <c r="P28" s="59"/>
      <c r="Q28" s="59"/>
    </row>
    <row r="29" spans="1:17" ht="11.25" customHeight="1" x14ac:dyDescent="0.15">
      <c r="A29" s="55" t="s">
        <v>135</v>
      </c>
      <c r="B29" s="80">
        <v>14997</v>
      </c>
      <c r="C29" s="80">
        <v>10768</v>
      </c>
      <c r="D29" s="80">
        <v>4229</v>
      </c>
      <c r="E29" s="80">
        <v>15014</v>
      </c>
      <c r="F29" s="80">
        <v>10570</v>
      </c>
      <c r="G29" s="80">
        <v>4444</v>
      </c>
      <c r="H29" s="56">
        <v>10963</v>
      </c>
      <c r="I29" s="56">
        <v>8187</v>
      </c>
      <c r="J29" s="56">
        <v>2776</v>
      </c>
      <c r="K29" s="59"/>
      <c r="L29" s="59"/>
      <c r="M29" s="59"/>
      <c r="N29" s="59"/>
      <c r="O29" s="59"/>
      <c r="P29" s="59"/>
      <c r="Q29" s="59"/>
    </row>
    <row r="30" spans="1:17" ht="11.25" customHeight="1" x14ac:dyDescent="0.15">
      <c r="A30" s="55" t="s">
        <v>136</v>
      </c>
      <c r="B30" s="80">
        <v>10671</v>
      </c>
      <c r="C30" s="80">
        <v>7184</v>
      </c>
      <c r="D30" s="80">
        <v>3487</v>
      </c>
      <c r="E30" s="80">
        <v>11042</v>
      </c>
      <c r="F30" s="80">
        <v>7396</v>
      </c>
      <c r="G30" s="80">
        <v>3646</v>
      </c>
      <c r="H30" s="56">
        <v>7775</v>
      </c>
      <c r="I30" s="56">
        <v>5429</v>
      </c>
      <c r="J30" s="56">
        <v>2346</v>
      </c>
      <c r="K30" s="59"/>
      <c r="L30" s="59"/>
      <c r="M30" s="59"/>
      <c r="N30" s="59"/>
      <c r="O30" s="59"/>
      <c r="P30" s="59"/>
      <c r="Q30" s="59"/>
    </row>
    <row r="31" spans="1:17" ht="11.25" customHeight="1" x14ac:dyDescent="0.15">
      <c r="A31" s="55" t="s">
        <v>137</v>
      </c>
      <c r="B31" s="80">
        <v>7067</v>
      </c>
      <c r="C31" s="80">
        <v>4709</v>
      </c>
      <c r="D31" s="80">
        <v>2358</v>
      </c>
      <c r="E31" s="80">
        <v>6826</v>
      </c>
      <c r="F31" s="80">
        <v>4417</v>
      </c>
      <c r="G31" s="80">
        <v>2409</v>
      </c>
      <c r="H31" s="56">
        <v>5359</v>
      </c>
      <c r="I31" s="56">
        <v>3642</v>
      </c>
      <c r="J31" s="56">
        <v>1717</v>
      </c>
      <c r="K31" s="50"/>
      <c r="L31" s="50"/>
      <c r="M31" s="50"/>
      <c r="N31" s="50"/>
      <c r="O31" s="50"/>
      <c r="P31" s="50"/>
      <c r="Q31" s="50"/>
    </row>
    <row r="32" spans="1:17" ht="11.25" customHeight="1" x14ac:dyDescent="0.15">
      <c r="A32" s="55" t="s">
        <v>138</v>
      </c>
      <c r="B32" s="80">
        <v>19131</v>
      </c>
      <c r="C32" s="80">
        <v>12171</v>
      </c>
      <c r="D32" s="80">
        <v>6960</v>
      </c>
      <c r="E32" s="80">
        <v>19112</v>
      </c>
      <c r="F32" s="80">
        <v>11832</v>
      </c>
      <c r="G32" s="80">
        <v>7280</v>
      </c>
      <c r="H32" s="56">
        <v>14078</v>
      </c>
      <c r="I32" s="56">
        <v>9261</v>
      </c>
      <c r="J32" s="56">
        <v>4817</v>
      </c>
      <c r="K32" s="50"/>
      <c r="L32" s="50"/>
      <c r="M32" s="50"/>
      <c r="N32" s="50"/>
      <c r="O32" s="50"/>
      <c r="P32" s="50"/>
      <c r="Q32" s="50"/>
    </row>
    <row r="33" spans="1:17" ht="11.25" customHeight="1" x14ac:dyDescent="0.15">
      <c r="A33" s="55"/>
      <c r="B33" s="81"/>
      <c r="C33" s="81"/>
      <c r="D33" s="81"/>
      <c r="E33" s="81"/>
      <c r="F33" s="81"/>
      <c r="G33" s="81"/>
      <c r="H33" s="72"/>
      <c r="I33" s="72"/>
      <c r="J33" s="72"/>
      <c r="K33" s="59"/>
      <c r="L33" s="59"/>
      <c r="M33" s="59"/>
      <c r="N33" s="59"/>
      <c r="O33" s="59"/>
      <c r="P33" s="59"/>
      <c r="Q33" s="59"/>
    </row>
    <row r="34" spans="1:17" ht="11.25" customHeight="1" x14ac:dyDescent="0.15">
      <c r="A34" s="55" t="s">
        <v>139</v>
      </c>
      <c r="B34" s="80">
        <v>19838</v>
      </c>
      <c r="C34" s="80">
        <v>13327</v>
      </c>
      <c r="D34" s="80">
        <v>6511</v>
      </c>
      <c r="E34" s="80">
        <v>19634</v>
      </c>
      <c r="F34" s="80">
        <v>12939</v>
      </c>
      <c r="G34" s="80">
        <v>6695</v>
      </c>
      <c r="H34" s="56">
        <v>14523</v>
      </c>
      <c r="I34" s="56">
        <v>10071</v>
      </c>
      <c r="J34" s="56">
        <v>4452</v>
      </c>
      <c r="K34" s="59"/>
      <c r="L34" s="59"/>
      <c r="M34" s="59"/>
      <c r="N34" s="59"/>
      <c r="O34" s="59"/>
      <c r="P34" s="59"/>
      <c r="Q34" s="59"/>
    </row>
    <row r="35" spans="1:17" ht="11.25" customHeight="1" x14ac:dyDescent="0.15">
      <c r="A35" s="55" t="s">
        <v>140</v>
      </c>
      <c r="B35" s="80">
        <v>29789</v>
      </c>
      <c r="C35" s="80">
        <v>20562</v>
      </c>
      <c r="D35" s="80">
        <v>9227</v>
      </c>
      <c r="E35" s="80">
        <v>28756</v>
      </c>
      <c r="F35" s="80">
        <v>19612</v>
      </c>
      <c r="G35" s="80">
        <v>9144</v>
      </c>
      <c r="H35" s="56">
        <v>21917</v>
      </c>
      <c r="I35" s="56">
        <v>15627</v>
      </c>
      <c r="J35" s="56">
        <v>6290</v>
      </c>
      <c r="K35" s="59"/>
      <c r="L35" s="59"/>
      <c r="M35" s="59"/>
      <c r="N35" s="59"/>
      <c r="O35" s="59"/>
      <c r="P35" s="59"/>
      <c r="Q35" s="59"/>
    </row>
    <row r="36" spans="1:17" ht="11.25" customHeight="1" x14ac:dyDescent="0.15">
      <c r="A36" s="55" t="s">
        <v>141</v>
      </c>
      <c r="B36" s="80">
        <v>57693</v>
      </c>
      <c r="C36" s="80">
        <v>39059</v>
      </c>
      <c r="D36" s="80">
        <v>18634</v>
      </c>
      <c r="E36" s="80">
        <v>56467</v>
      </c>
      <c r="F36" s="80">
        <v>37569</v>
      </c>
      <c r="G36" s="80">
        <v>18898</v>
      </c>
      <c r="H36" s="56">
        <v>40679</v>
      </c>
      <c r="I36" s="56">
        <v>28621</v>
      </c>
      <c r="J36" s="56">
        <v>12058</v>
      </c>
      <c r="K36" s="50"/>
      <c r="L36" s="50"/>
      <c r="M36" s="50"/>
      <c r="N36" s="50"/>
      <c r="O36" s="50"/>
      <c r="P36" s="50"/>
      <c r="Q36" s="50"/>
    </row>
    <row r="37" spans="1:17" ht="11.25" customHeight="1" x14ac:dyDescent="0.15">
      <c r="A37" s="55" t="s">
        <v>142</v>
      </c>
      <c r="B37" s="80">
        <v>14886</v>
      </c>
      <c r="C37" s="80">
        <v>9553</v>
      </c>
      <c r="D37" s="80">
        <v>5333</v>
      </c>
      <c r="E37" s="80">
        <v>14737</v>
      </c>
      <c r="F37" s="80">
        <v>9410</v>
      </c>
      <c r="G37" s="80">
        <v>5327</v>
      </c>
      <c r="H37" s="56">
        <v>10885</v>
      </c>
      <c r="I37" s="56">
        <v>7196</v>
      </c>
      <c r="J37" s="56">
        <v>3689</v>
      </c>
      <c r="K37" s="59"/>
      <c r="L37" s="59"/>
      <c r="M37" s="59"/>
      <c r="N37" s="59"/>
      <c r="O37" s="59"/>
      <c r="P37" s="59"/>
      <c r="Q37" s="59"/>
    </row>
    <row r="38" spans="1:17" ht="11.25" customHeight="1" x14ac:dyDescent="0.15">
      <c r="A38" s="55" t="s">
        <v>143</v>
      </c>
      <c r="B38" s="80">
        <v>10719</v>
      </c>
      <c r="C38" s="80">
        <v>7136</v>
      </c>
      <c r="D38" s="80">
        <v>3583</v>
      </c>
      <c r="E38" s="80">
        <v>11014</v>
      </c>
      <c r="F38" s="80">
        <v>7102</v>
      </c>
      <c r="G38" s="80">
        <v>3912</v>
      </c>
      <c r="H38" s="56">
        <v>7421</v>
      </c>
      <c r="I38" s="56">
        <v>5116</v>
      </c>
      <c r="J38" s="56">
        <v>2305</v>
      </c>
      <c r="K38" s="59"/>
      <c r="L38" s="59"/>
      <c r="M38" s="59"/>
      <c r="N38" s="59"/>
      <c r="O38" s="59"/>
      <c r="P38" s="59"/>
      <c r="Q38" s="59"/>
    </row>
    <row r="39" spans="1:17" ht="11.25" customHeight="1" x14ac:dyDescent="0.15">
      <c r="A39" s="55"/>
      <c r="B39" s="81"/>
      <c r="C39" s="81"/>
      <c r="D39" s="81"/>
      <c r="E39" s="81"/>
      <c r="F39" s="81"/>
      <c r="G39" s="81"/>
      <c r="H39" s="72"/>
      <c r="I39" s="72"/>
      <c r="J39" s="72"/>
      <c r="K39" s="59"/>
      <c r="L39" s="59"/>
      <c r="M39" s="59"/>
      <c r="N39" s="59"/>
      <c r="O39" s="59"/>
      <c r="P39" s="59"/>
      <c r="Q39" s="59"/>
    </row>
    <row r="40" spans="1:17" ht="11.25" customHeight="1" x14ac:dyDescent="0.15">
      <c r="A40" s="55" t="s">
        <v>144</v>
      </c>
      <c r="B40" s="80">
        <v>26359</v>
      </c>
      <c r="C40" s="80">
        <v>18023</v>
      </c>
      <c r="D40" s="80">
        <v>8336</v>
      </c>
      <c r="E40" s="80">
        <v>26377</v>
      </c>
      <c r="F40" s="80">
        <v>17694</v>
      </c>
      <c r="G40" s="80">
        <v>8683</v>
      </c>
      <c r="H40" s="56">
        <v>18928</v>
      </c>
      <c r="I40" s="56">
        <v>13439</v>
      </c>
      <c r="J40" s="56">
        <v>5489</v>
      </c>
      <c r="K40" s="50"/>
      <c r="L40" s="50"/>
      <c r="M40" s="50"/>
      <c r="N40" s="50"/>
      <c r="O40" s="50"/>
      <c r="P40" s="50"/>
      <c r="Q40" s="50"/>
    </row>
    <row r="41" spans="1:17" ht="11.25" customHeight="1" x14ac:dyDescent="0.15">
      <c r="A41" s="55" t="s">
        <v>145</v>
      </c>
      <c r="B41" s="80">
        <v>95249</v>
      </c>
      <c r="C41" s="80">
        <v>63131</v>
      </c>
      <c r="D41" s="80">
        <v>32118</v>
      </c>
      <c r="E41" s="80">
        <v>93022</v>
      </c>
      <c r="F41" s="80">
        <v>60453</v>
      </c>
      <c r="G41" s="80">
        <v>32569</v>
      </c>
      <c r="H41" s="56">
        <v>68543</v>
      </c>
      <c r="I41" s="56">
        <v>47301</v>
      </c>
      <c r="J41" s="56">
        <v>21242</v>
      </c>
      <c r="K41" s="50"/>
      <c r="L41" s="50"/>
      <c r="M41" s="50"/>
      <c r="N41" s="50"/>
      <c r="O41" s="50"/>
      <c r="P41" s="50"/>
      <c r="Q41" s="50"/>
    </row>
    <row r="42" spans="1:17" ht="11.25" customHeight="1" x14ac:dyDescent="0.15">
      <c r="A42" s="55" t="s">
        <v>146</v>
      </c>
      <c r="B42" s="80">
        <v>43765</v>
      </c>
      <c r="C42" s="80">
        <v>29338</v>
      </c>
      <c r="D42" s="80">
        <v>14427</v>
      </c>
      <c r="E42" s="80">
        <v>42741</v>
      </c>
      <c r="F42" s="80">
        <v>28129</v>
      </c>
      <c r="G42" s="80">
        <v>14612</v>
      </c>
      <c r="H42" s="56">
        <v>32584</v>
      </c>
      <c r="I42" s="56">
        <v>22609</v>
      </c>
      <c r="J42" s="56">
        <v>9975</v>
      </c>
      <c r="K42" s="59"/>
      <c r="L42" s="59"/>
      <c r="M42" s="59"/>
      <c r="N42" s="59"/>
      <c r="O42" s="59"/>
      <c r="P42" s="59"/>
      <c r="Q42" s="59"/>
    </row>
    <row r="43" spans="1:17" ht="11.25" customHeight="1" x14ac:dyDescent="0.15">
      <c r="A43" s="55" t="s">
        <v>147</v>
      </c>
      <c r="B43" s="80">
        <v>10048</v>
      </c>
      <c r="C43" s="80">
        <v>6119</v>
      </c>
      <c r="D43" s="80">
        <v>3929</v>
      </c>
      <c r="E43" s="80">
        <v>8395</v>
      </c>
      <c r="F43" s="80">
        <v>5105</v>
      </c>
      <c r="G43" s="80">
        <v>3290</v>
      </c>
      <c r="H43" s="56">
        <v>9268</v>
      </c>
      <c r="I43" s="56">
        <v>5699</v>
      </c>
      <c r="J43" s="56">
        <v>3569</v>
      </c>
      <c r="K43" s="50"/>
      <c r="L43" s="50"/>
      <c r="M43" s="50"/>
      <c r="N43" s="50"/>
      <c r="O43" s="50"/>
      <c r="P43" s="50"/>
      <c r="Q43" s="50"/>
    </row>
    <row r="44" spans="1:17" ht="11.25" customHeight="1" x14ac:dyDescent="0.15">
      <c r="A44" s="55" t="s">
        <v>148</v>
      </c>
      <c r="B44" s="80">
        <v>8690</v>
      </c>
      <c r="C44" s="80">
        <v>5726</v>
      </c>
      <c r="D44" s="80">
        <v>2964</v>
      </c>
      <c r="E44" s="80">
        <v>8227</v>
      </c>
      <c r="F44" s="80">
        <v>5330</v>
      </c>
      <c r="G44" s="80">
        <v>2897</v>
      </c>
      <c r="H44" s="56">
        <v>6435</v>
      </c>
      <c r="I44" s="56">
        <v>4376</v>
      </c>
      <c r="J44" s="56">
        <v>2059</v>
      </c>
      <c r="K44" s="50"/>
      <c r="L44" s="50"/>
      <c r="M44" s="50"/>
      <c r="N44" s="50"/>
      <c r="O44" s="50"/>
      <c r="P44" s="50"/>
      <c r="Q44" s="50"/>
    </row>
    <row r="45" spans="1:17" ht="11.25" customHeight="1" x14ac:dyDescent="0.15">
      <c r="A45" s="55"/>
      <c r="B45" s="81"/>
      <c r="C45" s="81"/>
      <c r="D45" s="81"/>
      <c r="E45" s="81"/>
      <c r="F45" s="81"/>
      <c r="G45" s="81"/>
      <c r="H45" s="72"/>
      <c r="I45" s="72"/>
      <c r="J45" s="72"/>
      <c r="K45" s="59"/>
      <c r="L45" s="59"/>
      <c r="M45" s="59"/>
      <c r="N45" s="59"/>
      <c r="O45" s="59"/>
      <c r="P45" s="59"/>
      <c r="Q45" s="59"/>
    </row>
    <row r="46" spans="1:17" ht="11.25" customHeight="1" x14ac:dyDescent="0.15">
      <c r="A46" s="55" t="s">
        <v>149</v>
      </c>
      <c r="B46" s="80">
        <v>6863</v>
      </c>
      <c r="C46" s="80">
        <v>4837</v>
      </c>
      <c r="D46" s="80">
        <v>2026</v>
      </c>
      <c r="E46" s="80">
        <v>6830</v>
      </c>
      <c r="F46" s="80">
        <v>4755</v>
      </c>
      <c r="G46" s="80">
        <v>2075</v>
      </c>
      <c r="H46" s="56">
        <v>5253</v>
      </c>
      <c r="I46" s="56">
        <v>3776</v>
      </c>
      <c r="J46" s="56">
        <v>1477</v>
      </c>
      <c r="K46" s="59"/>
      <c r="L46" s="59"/>
      <c r="M46" s="59"/>
      <c r="N46" s="59"/>
      <c r="O46" s="59"/>
      <c r="P46" s="59"/>
      <c r="Q46" s="59"/>
    </row>
    <row r="47" spans="1:17" ht="11.25" customHeight="1" x14ac:dyDescent="0.15">
      <c r="A47" s="55" t="s">
        <v>150</v>
      </c>
      <c r="B47" s="80">
        <v>9713</v>
      </c>
      <c r="C47" s="80">
        <v>6788</v>
      </c>
      <c r="D47" s="80">
        <v>2925</v>
      </c>
      <c r="E47" s="80">
        <v>9778</v>
      </c>
      <c r="F47" s="80">
        <v>6629</v>
      </c>
      <c r="G47" s="80">
        <v>3149</v>
      </c>
      <c r="H47" s="56">
        <v>7139</v>
      </c>
      <c r="I47" s="56">
        <v>5124</v>
      </c>
      <c r="J47" s="56">
        <v>2015</v>
      </c>
      <c r="K47" s="59"/>
      <c r="L47" s="59"/>
      <c r="M47" s="59"/>
      <c r="N47" s="59"/>
      <c r="O47" s="59"/>
      <c r="P47" s="59"/>
      <c r="Q47" s="59"/>
    </row>
    <row r="48" spans="1:17" ht="11.25" customHeight="1" x14ac:dyDescent="0.15">
      <c r="A48" s="55" t="s">
        <v>151</v>
      </c>
      <c r="B48" s="80">
        <v>22391</v>
      </c>
      <c r="C48" s="80">
        <v>15523</v>
      </c>
      <c r="D48" s="80">
        <v>6868</v>
      </c>
      <c r="E48" s="80">
        <v>22731</v>
      </c>
      <c r="F48" s="80">
        <v>15431</v>
      </c>
      <c r="G48" s="80">
        <v>7300</v>
      </c>
      <c r="H48" s="56">
        <v>16758</v>
      </c>
      <c r="I48" s="56">
        <v>11965</v>
      </c>
      <c r="J48" s="56">
        <v>4793</v>
      </c>
      <c r="K48" s="50"/>
      <c r="L48" s="50"/>
      <c r="M48" s="50"/>
      <c r="N48" s="50"/>
      <c r="O48" s="50"/>
      <c r="P48" s="50"/>
      <c r="Q48" s="50"/>
    </row>
    <row r="49" spans="1:20" ht="11.25" customHeight="1" x14ac:dyDescent="0.15">
      <c r="A49" s="55" t="s">
        <v>152</v>
      </c>
      <c r="B49" s="80">
        <v>33611</v>
      </c>
      <c r="C49" s="80">
        <v>22909</v>
      </c>
      <c r="D49" s="80">
        <v>10702</v>
      </c>
      <c r="E49" s="80">
        <v>35042</v>
      </c>
      <c r="F49" s="80">
        <v>23381</v>
      </c>
      <c r="G49" s="80">
        <v>11661</v>
      </c>
      <c r="H49" s="56">
        <v>24832</v>
      </c>
      <c r="I49" s="56">
        <v>17492</v>
      </c>
      <c r="J49" s="56">
        <v>7340</v>
      </c>
      <c r="K49" s="59"/>
      <c r="L49" s="59"/>
      <c r="M49" s="59"/>
      <c r="N49" s="59"/>
      <c r="O49" s="59"/>
      <c r="P49" s="59"/>
      <c r="Q49" s="59"/>
    </row>
    <row r="50" spans="1:20" ht="11.25" customHeight="1" x14ac:dyDescent="0.15">
      <c r="A50" s="55" t="s">
        <v>153</v>
      </c>
      <c r="B50" s="80">
        <v>14694</v>
      </c>
      <c r="C50" s="80">
        <v>10003</v>
      </c>
      <c r="D50" s="80">
        <v>4691</v>
      </c>
      <c r="E50" s="80">
        <v>14850</v>
      </c>
      <c r="F50" s="80">
        <v>9919</v>
      </c>
      <c r="G50" s="80">
        <v>4931</v>
      </c>
      <c r="H50" s="56">
        <v>10513</v>
      </c>
      <c r="I50" s="56">
        <v>7377</v>
      </c>
      <c r="J50" s="56">
        <v>3136</v>
      </c>
      <c r="K50" s="59"/>
      <c r="L50" s="59"/>
      <c r="M50" s="59"/>
      <c r="N50" s="59"/>
      <c r="O50" s="59"/>
      <c r="P50" s="59"/>
      <c r="Q50" s="59"/>
    </row>
    <row r="51" spans="1:20" ht="11.25" customHeight="1" x14ac:dyDescent="0.15">
      <c r="A51" s="55"/>
      <c r="B51" s="81"/>
      <c r="C51" s="81"/>
      <c r="D51" s="81"/>
      <c r="E51" s="81"/>
      <c r="F51" s="81"/>
      <c r="G51" s="81"/>
      <c r="H51" s="72"/>
      <c r="I51" s="72"/>
      <c r="J51" s="72"/>
      <c r="K51" s="59"/>
      <c r="L51" s="59"/>
      <c r="M51" s="59"/>
      <c r="N51" s="59"/>
      <c r="O51" s="59"/>
      <c r="P51" s="59"/>
      <c r="Q51" s="59"/>
    </row>
    <row r="52" spans="1:20" ht="11.25" customHeight="1" x14ac:dyDescent="0.15">
      <c r="A52" s="55" t="s">
        <v>154</v>
      </c>
      <c r="B52" s="80">
        <v>9342</v>
      </c>
      <c r="C52" s="80">
        <v>6461</v>
      </c>
      <c r="D52" s="80">
        <v>2881</v>
      </c>
      <c r="E52" s="80">
        <v>9043</v>
      </c>
      <c r="F52" s="80">
        <v>6095</v>
      </c>
      <c r="G52" s="80">
        <v>2948</v>
      </c>
      <c r="H52" s="56">
        <v>7117</v>
      </c>
      <c r="I52" s="56">
        <v>5077</v>
      </c>
      <c r="J52" s="56">
        <v>2040</v>
      </c>
      <c r="K52" s="50"/>
      <c r="L52" s="50"/>
      <c r="M52" s="50"/>
      <c r="N52" s="50"/>
      <c r="O52" s="50"/>
      <c r="P52" s="50"/>
      <c r="Q52" s="50"/>
    </row>
    <row r="53" spans="1:20" ht="11.25" customHeight="1" x14ac:dyDescent="0.15">
      <c r="A53" s="55" t="s">
        <v>155</v>
      </c>
      <c r="B53" s="80">
        <v>12880</v>
      </c>
      <c r="C53" s="80">
        <v>8777</v>
      </c>
      <c r="D53" s="80">
        <v>4103</v>
      </c>
      <c r="E53" s="80">
        <v>12977</v>
      </c>
      <c r="F53" s="80">
        <v>8632</v>
      </c>
      <c r="G53" s="80">
        <v>4345</v>
      </c>
      <c r="H53" s="56">
        <v>9617</v>
      </c>
      <c r="I53" s="56">
        <v>6795</v>
      </c>
      <c r="J53" s="56">
        <v>2822</v>
      </c>
      <c r="K53" s="50"/>
      <c r="L53" s="50"/>
      <c r="M53" s="50"/>
      <c r="N53" s="50"/>
      <c r="O53" s="50"/>
      <c r="P53" s="50"/>
      <c r="Q53" s="50"/>
    </row>
    <row r="54" spans="1:20" ht="11.25" customHeight="1" x14ac:dyDescent="0.15">
      <c r="A54" s="55" t="s">
        <v>156</v>
      </c>
      <c r="B54" s="80">
        <v>17771</v>
      </c>
      <c r="C54" s="80">
        <v>11792</v>
      </c>
      <c r="D54" s="80">
        <v>5979</v>
      </c>
      <c r="E54" s="80">
        <v>17966</v>
      </c>
      <c r="F54" s="80">
        <v>11628</v>
      </c>
      <c r="G54" s="80">
        <v>6338</v>
      </c>
      <c r="H54" s="56">
        <v>13206</v>
      </c>
      <c r="I54" s="56">
        <v>9064</v>
      </c>
      <c r="J54" s="56">
        <v>4142</v>
      </c>
      <c r="K54" s="59"/>
      <c r="L54" s="59"/>
      <c r="M54" s="59"/>
      <c r="N54" s="59"/>
      <c r="O54" s="59"/>
      <c r="P54" s="59"/>
      <c r="Q54" s="59"/>
    </row>
    <row r="55" spans="1:20" ht="11.25" customHeight="1" x14ac:dyDescent="0.15">
      <c r="A55" s="55" t="s">
        <v>157</v>
      </c>
      <c r="B55" s="80">
        <v>8890</v>
      </c>
      <c r="C55" s="80">
        <v>6097</v>
      </c>
      <c r="D55" s="80">
        <v>2793</v>
      </c>
      <c r="E55" s="80">
        <v>9372</v>
      </c>
      <c r="F55" s="80">
        <v>6439</v>
      </c>
      <c r="G55" s="80">
        <v>2933</v>
      </c>
      <c r="H55" s="56">
        <v>6039</v>
      </c>
      <c r="I55" s="56">
        <v>4272</v>
      </c>
      <c r="J55" s="56">
        <v>1767</v>
      </c>
      <c r="K55" s="59"/>
      <c r="L55" s="59"/>
      <c r="M55" s="59"/>
      <c r="N55" s="59"/>
      <c r="O55" s="59"/>
      <c r="P55" s="59"/>
      <c r="Q55" s="59"/>
    </row>
    <row r="56" spans="1:20" ht="11.25" customHeight="1" x14ac:dyDescent="0.15">
      <c r="A56" s="55" t="s">
        <v>158</v>
      </c>
      <c r="B56" s="80">
        <v>67226</v>
      </c>
      <c r="C56" s="80">
        <v>45144</v>
      </c>
      <c r="D56" s="80">
        <v>22082</v>
      </c>
      <c r="E56" s="80">
        <v>66330</v>
      </c>
      <c r="F56" s="80">
        <v>43671</v>
      </c>
      <c r="G56" s="80">
        <v>22659</v>
      </c>
      <c r="H56" s="56">
        <v>50698</v>
      </c>
      <c r="I56" s="56">
        <v>35094</v>
      </c>
      <c r="J56" s="56">
        <v>15604</v>
      </c>
      <c r="K56" s="59"/>
      <c r="L56" s="59"/>
      <c r="M56" s="59"/>
      <c r="N56" s="59"/>
      <c r="O56" s="59"/>
      <c r="P56" s="59"/>
      <c r="Q56" s="59"/>
    </row>
    <row r="57" spans="1:20" ht="11.25" customHeight="1" x14ac:dyDescent="0.15">
      <c r="A57" s="55"/>
      <c r="B57" s="80"/>
      <c r="C57" s="80"/>
      <c r="D57" s="80"/>
      <c r="E57" s="80"/>
      <c r="F57" s="80"/>
      <c r="G57" s="80"/>
      <c r="H57" s="56"/>
      <c r="I57" s="56"/>
      <c r="J57" s="56"/>
      <c r="K57" s="50"/>
      <c r="L57" s="50"/>
      <c r="M57" s="50"/>
      <c r="N57" s="50"/>
      <c r="O57" s="50"/>
      <c r="P57" s="50"/>
      <c r="Q57" s="50"/>
    </row>
    <row r="58" spans="1:20" ht="11.25" customHeight="1" x14ac:dyDescent="0.15">
      <c r="A58" s="55" t="s">
        <v>159</v>
      </c>
      <c r="B58" s="80">
        <v>11577</v>
      </c>
      <c r="C58" s="80">
        <v>7651</v>
      </c>
      <c r="D58" s="80">
        <v>3926</v>
      </c>
      <c r="E58" s="80">
        <v>11661</v>
      </c>
      <c r="F58" s="80">
        <v>7449</v>
      </c>
      <c r="G58" s="80">
        <v>4212</v>
      </c>
      <c r="H58" s="56">
        <v>8801</v>
      </c>
      <c r="I58" s="56">
        <v>5966</v>
      </c>
      <c r="J58" s="56">
        <v>2835</v>
      </c>
      <c r="K58" s="59"/>
      <c r="L58" s="59"/>
      <c r="M58" s="59"/>
      <c r="N58" s="59"/>
      <c r="O58" s="59"/>
      <c r="P58" s="59"/>
      <c r="Q58" s="59"/>
    </row>
    <row r="59" spans="1:20" ht="11.25" customHeight="1" x14ac:dyDescent="0.15">
      <c r="A59" s="55" t="s">
        <v>160</v>
      </c>
      <c r="B59" s="80">
        <v>18605</v>
      </c>
      <c r="C59" s="80">
        <v>12477</v>
      </c>
      <c r="D59" s="80">
        <v>6128</v>
      </c>
      <c r="E59" s="80">
        <v>18343</v>
      </c>
      <c r="F59" s="80">
        <v>11982</v>
      </c>
      <c r="G59" s="80">
        <v>6361</v>
      </c>
      <c r="H59" s="56">
        <v>14587</v>
      </c>
      <c r="I59" s="56">
        <v>10086</v>
      </c>
      <c r="J59" s="56">
        <v>4501</v>
      </c>
      <c r="K59" s="63"/>
      <c r="L59" s="63"/>
      <c r="M59" s="63"/>
      <c r="N59" s="63"/>
      <c r="O59" s="63"/>
      <c r="P59" s="63"/>
      <c r="Q59" s="63"/>
      <c r="R59" s="63"/>
      <c r="S59" s="63"/>
      <c r="T59" s="63"/>
    </row>
    <row r="60" spans="1:20" ht="11.25" customHeight="1" x14ac:dyDescent="0.15">
      <c r="A60" s="55" t="s">
        <v>161</v>
      </c>
      <c r="B60" s="80">
        <v>22371</v>
      </c>
      <c r="C60" s="80">
        <v>14277</v>
      </c>
      <c r="D60" s="80">
        <v>8094</v>
      </c>
      <c r="E60" s="80">
        <v>21702</v>
      </c>
      <c r="F60" s="80">
        <v>13718</v>
      </c>
      <c r="G60" s="80">
        <v>7984</v>
      </c>
      <c r="H60" s="56">
        <v>16811</v>
      </c>
      <c r="I60" s="56">
        <v>11044</v>
      </c>
      <c r="J60" s="56">
        <v>5767</v>
      </c>
      <c r="K60" s="63"/>
      <c r="L60" s="63"/>
      <c r="M60" s="63"/>
      <c r="N60" s="63"/>
      <c r="O60" s="63"/>
      <c r="P60" s="63"/>
      <c r="Q60" s="63"/>
      <c r="R60" s="63"/>
      <c r="S60" s="63"/>
      <c r="T60" s="63"/>
    </row>
    <row r="61" spans="1:20" s="63" customFormat="1" ht="11.25" customHeight="1" x14ac:dyDescent="0.15">
      <c r="A61" s="55" t="s">
        <v>162</v>
      </c>
      <c r="B61" s="80">
        <v>16071</v>
      </c>
      <c r="C61" s="80">
        <v>10706</v>
      </c>
      <c r="D61" s="80">
        <v>5365</v>
      </c>
      <c r="E61" s="80">
        <v>17130</v>
      </c>
      <c r="F61" s="80">
        <v>11047</v>
      </c>
      <c r="G61" s="80">
        <v>6083</v>
      </c>
      <c r="H61" s="56">
        <v>12879</v>
      </c>
      <c r="I61" s="56">
        <v>8728</v>
      </c>
      <c r="J61" s="56">
        <v>4151</v>
      </c>
    </row>
    <row r="62" spans="1:20" s="63" customFormat="1" ht="11.25" customHeight="1" x14ac:dyDescent="0.15">
      <c r="A62" s="55" t="s">
        <v>163</v>
      </c>
      <c r="B62" s="80">
        <v>14691</v>
      </c>
      <c r="C62" s="80">
        <v>10031</v>
      </c>
      <c r="D62" s="80">
        <v>4660</v>
      </c>
      <c r="E62" s="80">
        <v>13684</v>
      </c>
      <c r="F62" s="80">
        <v>9157</v>
      </c>
      <c r="G62" s="80">
        <v>4527</v>
      </c>
      <c r="H62" s="56">
        <v>13690</v>
      </c>
      <c r="I62" s="56">
        <v>9386</v>
      </c>
      <c r="J62" s="56">
        <v>4304</v>
      </c>
    </row>
    <row r="63" spans="1:20" s="63" customFormat="1" ht="11.25" customHeight="1" x14ac:dyDescent="0.15">
      <c r="A63" s="55"/>
      <c r="B63" s="80"/>
      <c r="C63" s="80"/>
      <c r="D63" s="80"/>
      <c r="E63" s="80"/>
      <c r="F63" s="80"/>
      <c r="G63" s="80"/>
      <c r="H63" s="56"/>
      <c r="I63" s="56"/>
      <c r="J63" s="56"/>
    </row>
    <row r="64" spans="1:20" s="63" customFormat="1" ht="11.25" customHeight="1" x14ac:dyDescent="0.15">
      <c r="A64" s="55" t="s">
        <v>164</v>
      </c>
      <c r="B64" s="80">
        <v>23967</v>
      </c>
      <c r="C64" s="80">
        <v>14735</v>
      </c>
      <c r="D64" s="80">
        <v>9232</v>
      </c>
      <c r="E64" s="80">
        <v>23805</v>
      </c>
      <c r="F64" s="80">
        <v>14263</v>
      </c>
      <c r="G64" s="80">
        <v>9542</v>
      </c>
      <c r="H64" s="56">
        <v>18795</v>
      </c>
      <c r="I64" s="56">
        <v>11957</v>
      </c>
      <c r="J64" s="56">
        <v>6838</v>
      </c>
    </row>
    <row r="65" spans="1:10" s="63" customFormat="1" ht="11.25" customHeight="1" x14ac:dyDescent="0.15">
      <c r="A65" s="55" t="s">
        <v>165</v>
      </c>
      <c r="B65" s="80">
        <v>25245</v>
      </c>
      <c r="C65" s="80">
        <v>14502</v>
      </c>
      <c r="D65" s="80">
        <v>10743</v>
      </c>
      <c r="E65" s="80">
        <v>25581</v>
      </c>
      <c r="F65" s="80">
        <v>14258</v>
      </c>
      <c r="G65" s="80">
        <v>11323</v>
      </c>
      <c r="H65" s="56">
        <v>19104</v>
      </c>
      <c r="I65" s="56">
        <v>11553</v>
      </c>
      <c r="J65" s="56">
        <v>7551</v>
      </c>
    </row>
    <row r="66" spans="1:10" s="63" customFormat="1" ht="11.25" customHeight="1" thickBot="1" x14ac:dyDescent="0.2">
      <c r="A66" s="76"/>
      <c r="B66" s="77"/>
      <c r="C66" s="77"/>
      <c r="D66" s="77"/>
      <c r="E66" s="77"/>
      <c r="F66" s="77"/>
      <c r="G66" s="77"/>
      <c r="H66" s="77"/>
      <c r="I66" s="77"/>
      <c r="J66" s="77"/>
    </row>
    <row r="67" spans="1:10" s="63" customFormat="1" ht="8.25" customHeight="1" x14ac:dyDescent="0.15">
      <c r="B67" s="49"/>
      <c r="C67" s="49"/>
      <c r="D67" s="49"/>
      <c r="E67" s="49"/>
      <c r="F67" s="49"/>
      <c r="G67" s="49"/>
      <c r="H67" s="49"/>
      <c r="I67" s="49"/>
      <c r="J67" s="49"/>
    </row>
    <row r="68" spans="1:10" s="63" customFormat="1" ht="13.5" x14ac:dyDescent="0.15">
      <c r="B68" s="49"/>
      <c r="C68" s="49"/>
      <c r="D68" s="49"/>
      <c r="E68" s="49"/>
      <c r="F68" s="49"/>
      <c r="G68" s="49"/>
      <c r="H68" s="49"/>
      <c r="I68" s="49"/>
      <c r="J68" s="49"/>
    </row>
    <row r="69" spans="1:10" s="63" customFormat="1" ht="13.5" x14ac:dyDescent="0.15">
      <c r="B69" s="49"/>
      <c r="C69" s="49"/>
      <c r="D69" s="49"/>
      <c r="E69" s="49"/>
      <c r="F69" s="49"/>
      <c r="G69" s="49"/>
      <c r="H69" s="49"/>
      <c r="I69" s="49"/>
      <c r="J69" s="49"/>
    </row>
    <row r="70" spans="1:10" s="63" customFormat="1" ht="13.5" x14ac:dyDescent="0.15">
      <c r="B70" s="49"/>
      <c r="C70" s="49"/>
      <c r="D70" s="49"/>
      <c r="E70" s="49"/>
      <c r="F70" s="49"/>
      <c r="G70" s="49"/>
      <c r="H70" s="49"/>
      <c r="I70" s="49"/>
      <c r="J70" s="49"/>
    </row>
    <row r="71" spans="1:10" s="63" customFormat="1" ht="13.5" x14ac:dyDescent="0.15">
      <c r="B71" s="49"/>
      <c r="C71" s="49"/>
      <c r="D71" s="49"/>
      <c r="E71" s="49"/>
      <c r="F71" s="49"/>
      <c r="G71" s="49"/>
      <c r="H71" s="49"/>
      <c r="I71" s="49"/>
      <c r="J71" s="49"/>
    </row>
    <row r="72" spans="1:10" s="63" customFormat="1" ht="13.5" x14ac:dyDescent="0.15">
      <c r="B72" s="49"/>
      <c r="C72" s="49"/>
      <c r="D72" s="49"/>
      <c r="E72" s="49"/>
      <c r="F72" s="49"/>
      <c r="G72" s="49"/>
      <c r="H72" s="49"/>
      <c r="I72" s="49"/>
      <c r="J72" s="49"/>
    </row>
    <row r="73" spans="1:10" s="63" customFormat="1" ht="13.5" x14ac:dyDescent="0.15">
      <c r="B73" s="49"/>
      <c r="C73" s="49"/>
      <c r="D73" s="49"/>
      <c r="E73" s="49"/>
      <c r="F73" s="49"/>
      <c r="G73" s="49"/>
      <c r="H73" s="49"/>
      <c r="I73" s="49"/>
      <c r="J73" s="49"/>
    </row>
    <row r="74" spans="1:10" s="63" customFormat="1" ht="13.5" x14ac:dyDescent="0.15">
      <c r="B74" s="49"/>
      <c r="C74" s="49"/>
      <c r="D74" s="49"/>
      <c r="E74" s="49"/>
      <c r="F74" s="49"/>
      <c r="G74" s="49"/>
      <c r="H74" s="49"/>
      <c r="I74" s="49"/>
      <c r="J74" s="49"/>
    </row>
    <row r="75" spans="1:10" s="63" customFormat="1" ht="13.5" x14ac:dyDescent="0.15">
      <c r="B75" s="49"/>
      <c r="C75" s="49"/>
      <c r="D75" s="49"/>
      <c r="E75" s="49"/>
      <c r="F75" s="49"/>
      <c r="G75" s="49"/>
      <c r="H75" s="49"/>
      <c r="I75" s="49"/>
      <c r="J75" s="49"/>
    </row>
    <row r="76" spans="1:10" s="63" customFormat="1" ht="13.5" x14ac:dyDescent="0.15">
      <c r="B76" s="49"/>
      <c r="C76" s="49"/>
      <c r="D76" s="49"/>
      <c r="E76" s="49"/>
      <c r="F76" s="49"/>
      <c r="G76" s="49"/>
      <c r="H76" s="49"/>
      <c r="I76" s="49"/>
      <c r="J76" s="49"/>
    </row>
    <row r="77" spans="1:10" s="63" customFormat="1" ht="13.5" x14ac:dyDescent="0.15">
      <c r="B77" s="49"/>
      <c r="C77" s="49"/>
      <c r="D77" s="49"/>
      <c r="E77" s="49"/>
      <c r="F77" s="49"/>
      <c r="G77" s="49"/>
      <c r="H77" s="49"/>
      <c r="I77" s="49"/>
      <c r="J77" s="49"/>
    </row>
    <row r="78" spans="1:10" s="63" customFormat="1" ht="13.5" x14ac:dyDescent="0.15">
      <c r="B78" s="49"/>
      <c r="C78" s="49"/>
      <c r="D78" s="49"/>
      <c r="E78" s="49"/>
      <c r="F78" s="49"/>
      <c r="G78" s="49"/>
      <c r="H78" s="49"/>
      <c r="I78" s="49"/>
      <c r="J78" s="49"/>
    </row>
    <row r="79" spans="1:10" s="63" customFormat="1" ht="13.5" x14ac:dyDescent="0.15">
      <c r="B79" s="49"/>
      <c r="C79" s="49"/>
      <c r="D79" s="49"/>
      <c r="E79" s="49"/>
      <c r="F79" s="49"/>
      <c r="G79" s="49"/>
      <c r="H79" s="49"/>
      <c r="I79" s="49"/>
      <c r="J79" s="49"/>
    </row>
    <row r="80" spans="1:10" s="63" customFormat="1" ht="13.5" x14ac:dyDescent="0.15">
      <c r="B80" s="49"/>
      <c r="C80" s="49"/>
      <c r="D80" s="49"/>
      <c r="E80" s="49"/>
      <c r="F80" s="49"/>
      <c r="G80" s="49"/>
      <c r="H80" s="49"/>
      <c r="I80" s="49"/>
      <c r="J80" s="49"/>
    </row>
    <row r="81" spans="2:10" s="63" customFormat="1" ht="13.5" x14ac:dyDescent="0.15">
      <c r="B81" s="49"/>
      <c r="C81" s="49"/>
      <c r="D81" s="49"/>
      <c r="E81" s="49"/>
      <c r="F81" s="49"/>
      <c r="G81" s="49"/>
      <c r="H81" s="49"/>
      <c r="I81" s="49"/>
      <c r="J81" s="49"/>
    </row>
    <row r="82" spans="2:10" s="63" customFormat="1" ht="13.5" x14ac:dyDescent="0.15">
      <c r="B82" s="49"/>
      <c r="C82" s="49"/>
      <c r="D82" s="49"/>
      <c r="E82" s="49"/>
      <c r="F82" s="49"/>
      <c r="G82" s="49"/>
      <c r="H82" s="49"/>
      <c r="I82" s="49"/>
      <c r="J82" s="49"/>
    </row>
    <row r="83" spans="2:10" s="63" customFormat="1" ht="13.5" x14ac:dyDescent="0.15">
      <c r="B83" s="59"/>
      <c r="C83" s="59"/>
      <c r="D83" s="59"/>
      <c r="E83" s="59"/>
      <c r="F83" s="59"/>
      <c r="G83" s="59"/>
      <c r="H83" s="59"/>
      <c r="I83" s="59"/>
      <c r="J83" s="59"/>
    </row>
    <row r="84" spans="2:10" s="63" customFormat="1" ht="13.5" x14ac:dyDescent="0.15">
      <c r="B84" s="59"/>
      <c r="C84" s="59"/>
      <c r="D84" s="59"/>
      <c r="E84" s="59"/>
      <c r="F84" s="59"/>
      <c r="G84" s="59"/>
      <c r="H84" s="59"/>
      <c r="I84" s="59"/>
      <c r="J84" s="59"/>
    </row>
    <row r="85" spans="2:10" s="63" customFormat="1" ht="13.5" x14ac:dyDescent="0.15">
      <c r="B85" s="59"/>
      <c r="C85" s="59"/>
      <c r="D85" s="59"/>
      <c r="E85" s="59"/>
      <c r="F85" s="59"/>
      <c r="G85" s="59"/>
      <c r="H85" s="59"/>
      <c r="I85" s="59"/>
      <c r="J85" s="59"/>
    </row>
    <row r="86" spans="2:10" s="63" customFormat="1" ht="13.5" x14ac:dyDescent="0.15">
      <c r="B86" s="59"/>
      <c r="C86" s="59"/>
      <c r="D86" s="59"/>
      <c r="E86" s="59"/>
      <c r="F86" s="59"/>
      <c r="G86" s="59"/>
      <c r="H86" s="59"/>
      <c r="I86" s="59"/>
      <c r="J86" s="59"/>
    </row>
    <row r="87" spans="2:10" s="63" customFormat="1" ht="13.5" x14ac:dyDescent="0.15">
      <c r="B87" s="59"/>
      <c r="C87" s="59"/>
      <c r="D87" s="59"/>
      <c r="E87" s="59"/>
      <c r="F87" s="59"/>
      <c r="G87" s="59"/>
      <c r="H87" s="59"/>
      <c r="I87" s="59"/>
      <c r="J87" s="59"/>
    </row>
    <row r="88" spans="2:10" s="63" customFormat="1" ht="13.5" x14ac:dyDescent="0.15">
      <c r="B88" s="59"/>
      <c r="C88" s="59"/>
      <c r="D88" s="59"/>
      <c r="E88" s="59"/>
      <c r="F88" s="59"/>
      <c r="G88" s="59"/>
      <c r="H88" s="59"/>
      <c r="I88" s="59"/>
      <c r="J88" s="59"/>
    </row>
    <row r="89" spans="2:10" s="63" customFormat="1" ht="13.5" x14ac:dyDescent="0.15">
      <c r="B89" s="59"/>
      <c r="C89" s="59"/>
      <c r="D89" s="59"/>
      <c r="E89" s="59"/>
      <c r="F89" s="59"/>
      <c r="G89" s="59"/>
      <c r="H89" s="59"/>
      <c r="I89" s="59"/>
      <c r="J89" s="59"/>
    </row>
    <row r="90" spans="2:10" s="63" customFormat="1" ht="13.5" x14ac:dyDescent="0.15">
      <c r="B90" s="59"/>
      <c r="C90" s="59"/>
      <c r="D90" s="59"/>
      <c r="E90" s="59"/>
      <c r="F90" s="59"/>
      <c r="G90" s="59"/>
      <c r="H90" s="59"/>
      <c r="I90" s="59"/>
      <c r="J90" s="59"/>
    </row>
    <row r="91" spans="2:10" s="63" customFormat="1" ht="13.5" x14ac:dyDescent="0.15">
      <c r="B91" s="59"/>
      <c r="C91" s="59"/>
      <c r="D91" s="59"/>
      <c r="E91" s="59"/>
      <c r="F91" s="59"/>
      <c r="G91" s="59"/>
      <c r="H91" s="59"/>
      <c r="I91" s="59"/>
      <c r="J91" s="59"/>
    </row>
    <row r="92" spans="2:10" s="63" customFormat="1" ht="13.5" x14ac:dyDescent="0.15">
      <c r="B92" s="59"/>
      <c r="C92" s="59"/>
      <c r="D92" s="59"/>
      <c r="E92" s="59"/>
      <c r="F92" s="59"/>
      <c r="G92" s="59"/>
      <c r="H92" s="59"/>
      <c r="I92" s="59"/>
      <c r="J92" s="59"/>
    </row>
    <row r="93" spans="2:10" s="63" customFormat="1" ht="13.5" x14ac:dyDescent="0.15"/>
    <row r="94" spans="2:10" s="63" customFormat="1" ht="13.5" x14ac:dyDescent="0.15"/>
    <row r="95" spans="2:10" s="63" customFormat="1" ht="13.5" x14ac:dyDescent="0.15"/>
    <row r="96" spans="2:10" s="63" customFormat="1" ht="13.5" x14ac:dyDescent="0.15"/>
    <row r="97" s="63" customFormat="1" ht="13.5" x14ac:dyDescent="0.15"/>
    <row r="98" s="63" customFormat="1" ht="13.5" x14ac:dyDescent="0.15"/>
    <row r="99" s="63" customFormat="1" ht="13.5" x14ac:dyDescent="0.15"/>
    <row r="100" s="63" customFormat="1" ht="13.5" x14ac:dyDescent="0.15"/>
    <row r="101" s="63" customFormat="1" ht="13.5" x14ac:dyDescent="0.15"/>
    <row r="102" s="63" customFormat="1" ht="13.5" x14ac:dyDescent="0.15"/>
    <row r="103" s="63" customFormat="1" ht="13.5" x14ac:dyDescent="0.15"/>
    <row r="104" s="63" customFormat="1" ht="13.5" x14ac:dyDescent="0.15"/>
    <row r="105" s="63" customFormat="1" ht="13.5" x14ac:dyDescent="0.15"/>
    <row r="106" s="63" customFormat="1" ht="13.5" x14ac:dyDescent="0.15"/>
    <row r="107" s="63" customFormat="1" ht="13.5" x14ac:dyDescent="0.15"/>
    <row r="108" s="63" customFormat="1" ht="13.5" x14ac:dyDescent="0.15"/>
    <row r="109" s="63" customFormat="1" ht="13.5" x14ac:dyDescent="0.15"/>
    <row r="110" s="63" customFormat="1" ht="13.5" x14ac:dyDescent="0.15"/>
    <row r="111" s="63" customFormat="1" ht="13.5" x14ac:dyDescent="0.15"/>
    <row r="112" s="63" customFormat="1" ht="13.5" x14ac:dyDescent="0.15"/>
    <row r="113" s="63" customFormat="1" ht="13.5" x14ac:dyDescent="0.15"/>
    <row r="114" s="63" customFormat="1" ht="13.5" x14ac:dyDescent="0.15"/>
    <row r="115" s="63" customFormat="1" ht="13.5" x14ac:dyDescent="0.15"/>
    <row r="116" s="63" customFormat="1" ht="13.5" x14ac:dyDescent="0.15"/>
    <row r="117" s="63" customFormat="1" ht="13.5" x14ac:dyDescent="0.15"/>
    <row r="118" s="63" customFormat="1" ht="13.5" x14ac:dyDescent="0.15"/>
    <row r="119" s="63" customFormat="1" ht="13.5" x14ac:dyDescent="0.15"/>
    <row r="120" s="63" customFormat="1" ht="13.5" x14ac:dyDescent="0.15"/>
    <row r="121" s="63" customFormat="1" ht="13.5" x14ac:dyDescent="0.15"/>
    <row r="122" s="63" customFormat="1" ht="13.5" x14ac:dyDescent="0.15"/>
    <row r="123" s="63" customFormat="1" ht="13.5" x14ac:dyDescent="0.15"/>
    <row r="124" s="63" customFormat="1" ht="13.5" x14ac:dyDescent="0.15"/>
    <row r="125" s="63" customFormat="1" ht="13.5" x14ac:dyDescent="0.15"/>
    <row r="126" s="63" customFormat="1" ht="13.5" x14ac:dyDescent="0.15"/>
    <row r="127" s="63" customFormat="1" ht="13.5" x14ac:dyDescent="0.15"/>
    <row r="128" s="63" customFormat="1" ht="13.5" x14ac:dyDescent="0.15"/>
    <row r="129" s="63" customFormat="1" ht="13.5" x14ac:dyDescent="0.15"/>
    <row r="130" s="63" customFormat="1" ht="13.5" x14ac:dyDescent="0.15"/>
    <row r="131" s="63" customFormat="1" ht="13.5" x14ac:dyDescent="0.15"/>
    <row r="132" s="63" customFormat="1" ht="13.5" x14ac:dyDescent="0.15"/>
    <row r="133" s="63" customFormat="1" ht="13.5" x14ac:dyDescent="0.15"/>
    <row r="134" s="63" customFormat="1" ht="13.5" x14ac:dyDescent="0.15"/>
    <row r="135" s="63" customFormat="1" ht="13.5" x14ac:dyDescent="0.15"/>
    <row r="136" s="63" customFormat="1" ht="13.5" x14ac:dyDescent="0.15"/>
    <row r="137" s="63" customFormat="1" ht="13.5" x14ac:dyDescent="0.15"/>
    <row r="138" s="63" customFormat="1" ht="13.5" x14ac:dyDescent="0.15"/>
    <row r="139" s="63" customFormat="1" ht="13.5" x14ac:dyDescent="0.15"/>
    <row r="140" s="63" customFormat="1" ht="13.5" x14ac:dyDescent="0.15"/>
    <row r="141" s="63" customFormat="1" ht="13.5" x14ac:dyDescent="0.15"/>
    <row r="142" s="63" customFormat="1" ht="13.5" x14ac:dyDescent="0.15"/>
    <row r="143" s="63" customFormat="1" ht="13.5" x14ac:dyDescent="0.15"/>
    <row r="144" s="63" customFormat="1" ht="13.5" x14ac:dyDescent="0.15"/>
    <row r="145" s="63" customFormat="1" ht="13.5" x14ac:dyDescent="0.15"/>
    <row r="146" s="63" customFormat="1" ht="13.5" x14ac:dyDescent="0.15"/>
    <row r="147" s="63" customFormat="1" ht="13.5" x14ac:dyDescent="0.15"/>
    <row r="148" s="63" customFormat="1" ht="13.5" x14ac:dyDescent="0.15"/>
    <row r="149" s="63" customFormat="1" ht="13.5" x14ac:dyDescent="0.15"/>
    <row r="150" s="63" customFormat="1" ht="13.5" x14ac:dyDescent="0.15"/>
    <row r="151" s="63" customFormat="1" ht="13.5" x14ac:dyDescent="0.15"/>
    <row r="152" s="63" customFormat="1" ht="13.5" x14ac:dyDescent="0.15"/>
    <row r="153" s="63" customFormat="1" ht="13.5" x14ac:dyDescent="0.15"/>
    <row r="154" s="63" customFormat="1" ht="13.5" x14ac:dyDescent="0.15"/>
    <row r="155" s="63" customFormat="1" ht="13.5" x14ac:dyDescent="0.15"/>
    <row r="156" s="63" customFormat="1" ht="13.5" x14ac:dyDescent="0.15"/>
    <row r="157" s="63" customFormat="1" ht="13.5" x14ac:dyDescent="0.15"/>
    <row r="158" s="63" customFormat="1" ht="13.5" x14ac:dyDescent="0.15"/>
    <row r="159" s="63" customFormat="1" ht="13.5" x14ac:dyDescent="0.15"/>
    <row r="160" s="63" customFormat="1" ht="13.5" x14ac:dyDescent="0.15"/>
    <row r="161" s="63" customFormat="1" ht="13.5" x14ac:dyDescent="0.15"/>
    <row r="162" s="63" customFormat="1" ht="13.5" x14ac:dyDescent="0.15"/>
    <row r="163" s="63" customFormat="1" ht="13.5" x14ac:dyDescent="0.15"/>
    <row r="164" s="63" customFormat="1" ht="13.5" x14ac:dyDescent="0.15"/>
    <row r="165" s="63" customFormat="1" ht="13.5" x14ac:dyDescent="0.15"/>
    <row r="166" s="63" customFormat="1" ht="13.5" x14ac:dyDescent="0.15"/>
    <row r="167" s="63" customFormat="1" ht="13.5" x14ac:dyDescent="0.15"/>
    <row r="168" s="63" customFormat="1" ht="13.5" x14ac:dyDescent="0.15"/>
    <row r="169" s="63" customFormat="1" ht="13.5" x14ac:dyDescent="0.15"/>
    <row r="170" s="63" customFormat="1" ht="13.5" x14ac:dyDescent="0.15"/>
    <row r="171" s="63" customFormat="1" ht="13.5" x14ac:dyDescent="0.15"/>
    <row r="172" s="63" customFormat="1" ht="13.5" x14ac:dyDescent="0.15"/>
    <row r="173" s="63" customFormat="1" ht="13.5" x14ac:dyDescent="0.15"/>
    <row r="174" s="63" customFormat="1" ht="13.5" x14ac:dyDescent="0.15"/>
    <row r="175" s="63" customFormat="1" ht="13.5" x14ac:dyDescent="0.15"/>
    <row r="176" s="63" customFormat="1" ht="13.5" x14ac:dyDescent="0.15"/>
    <row r="177" s="63" customFormat="1" ht="13.5" x14ac:dyDescent="0.15"/>
    <row r="178" s="63" customFormat="1" ht="13.5" x14ac:dyDescent="0.15"/>
    <row r="179" s="63" customFormat="1" ht="13.5" x14ac:dyDescent="0.15"/>
    <row r="180" s="63" customFormat="1" ht="13.5" x14ac:dyDescent="0.15"/>
    <row r="181" s="63" customFormat="1" ht="13.5" x14ac:dyDescent="0.15"/>
    <row r="182" s="63" customFormat="1" ht="13.5" x14ac:dyDescent="0.15"/>
    <row r="183" s="63" customFormat="1" ht="13.5" x14ac:dyDescent="0.15"/>
    <row r="184" s="63" customFormat="1" ht="13.5" x14ac:dyDescent="0.15"/>
    <row r="185" s="63" customFormat="1" ht="13.5" x14ac:dyDescent="0.15"/>
    <row r="186" s="63" customFormat="1" ht="13.5" x14ac:dyDescent="0.15"/>
    <row r="187" s="63" customFormat="1" ht="13.5" x14ac:dyDescent="0.15"/>
    <row r="188" s="63" customFormat="1" ht="13.5" x14ac:dyDescent="0.15"/>
    <row r="189" s="63" customFormat="1" ht="13.5" x14ac:dyDescent="0.15"/>
    <row r="190" s="63" customFormat="1" ht="13.5" x14ac:dyDescent="0.15"/>
    <row r="191" s="63" customFormat="1" ht="13.5" x14ac:dyDescent="0.15"/>
    <row r="192" s="63" customFormat="1" ht="13.5" x14ac:dyDescent="0.15"/>
    <row r="193" s="63" customFormat="1" ht="13.5" x14ac:dyDescent="0.15"/>
    <row r="194" s="63" customFormat="1" ht="13.5" x14ac:dyDescent="0.15"/>
    <row r="195" s="63" customFormat="1" ht="13.5" x14ac:dyDescent="0.15"/>
    <row r="196" s="63" customFormat="1" ht="13.5" x14ac:dyDescent="0.15"/>
    <row r="197" s="63" customFormat="1" ht="13.5" x14ac:dyDescent="0.15"/>
    <row r="198" s="63" customFormat="1" ht="13.5" x14ac:dyDescent="0.15"/>
    <row r="199" s="63" customFormat="1" ht="13.5" x14ac:dyDescent="0.15"/>
    <row r="200" s="63" customFormat="1" ht="13.5" x14ac:dyDescent="0.15"/>
    <row r="201" s="63" customFormat="1" ht="13.5" x14ac:dyDescent="0.15"/>
    <row r="202" s="63" customFormat="1" ht="13.5" x14ac:dyDescent="0.15"/>
    <row r="203" s="63" customFormat="1" ht="13.5" x14ac:dyDescent="0.15"/>
    <row r="204" s="63" customFormat="1" ht="13.5" x14ac:dyDescent="0.15"/>
    <row r="205" s="63" customFormat="1" ht="13.5" x14ac:dyDescent="0.15"/>
    <row r="206" s="63" customFormat="1" ht="13.5" x14ac:dyDescent="0.15"/>
    <row r="207" s="63" customFormat="1" ht="13.5" x14ac:dyDescent="0.15"/>
    <row r="208" s="63" customFormat="1" ht="13.5" x14ac:dyDescent="0.15"/>
    <row r="209" s="63" customFormat="1" ht="13.5" x14ac:dyDescent="0.15"/>
    <row r="210" s="63" customFormat="1" ht="13.5" x14ac:dyDescent="0.15"/>
    <row r="211" s="63" customFormat="1" ht="13.5" x14ac:dyDescent="0.15"/>
    <row r="212" s="63" customFormat="1" ht="13.5" x14ac:dyDescent="0.15"/>
    <row r="213" s="63" customFormat="1" ht="13.5" x14ac:dyDescent="0.15"/>
    <row r="214" s="63" customFormat="1" ht="13.5" x14ac:dyDescent="0.15"/>
    <row r="215" s="63" customFormat="1" ht="13.5" x14ac:dyDescent="0.15"/>
    <row r="216" s="63" customFormat="1" ht="13.5" x14ac:dyDescent="0.15"/>
    <row r="217" s="63" customFormat="1" ht="13.5" x14ac:dyDescent="0.15"/>
    <row r="218" s="63" customFormat="1" ht="13.5" x14ac:dyDescent="0.15"/>
    <row r="219" s="63" customFormat="1" ht="13.5" x14ac:dyDescent="0.15"/>
    <row r="220" s="63" customFormat="1" ht="13.5" x14ac:dyDescent="0.15"/>
    <row r="221" s="63" customFormat="1" ht="13.5" x14ac:dyDescent="0.15"/>
    <row r="222" s="63" customFormat="1" ht="13.5" x14ac:dyDescent="0.15"/>
    <row r="223" s="63" customFormat="1" ht="13.5" x14ac:dyDescent="0.15"/>
    <row r="224" s="63" customFormat="1" ht="13.5" x14ac:dyDescent="0.15"/>
    <row r="225" s="63" customFormat="1" ht="13.5" x14ac:dyDescent="0.15"/>
    <row r="226" s="63" customFormat="1" ht="13.5" x14ac:dyDescent="0.15"/>
    <row r="227" s="63" customFormat="1" ht="13.5" x14ac:dyDescent="0.15"/>
    <row r="228" s="63" customFormat="1" ht="13.5" x14ac:dyDescent="0.15"/>
  </sheetData>
  <mergeCells count="6">
    <mergeCell ref="B1:I1"/>
    <mergeCell ref="A3:D3"/>
    <mergeCell ref="A4:A6"/>
    <mergeCell ref="B4:D5"/>
    <mergeCell ref="E4:G5"/>
    <mergeCell ref="H4:J5"/>
  </mergeCells>
  <phoneticPr fontId="1"/>
  <pageMargins left="0.59055118110236215" right="0.59055118110236215" top="0.6692913385826772" bottom="0.6692913385826772" header="0.39370078740157483" footer="0.39370078740157483"/>
  <pageSetup paperSize="9" scale="94" fitToHeight="0" orientation="portrait" r:id="rId1"/>
  <rowBreaks count="1" manualBreakCount="1">
    <brk id="84" min="1" max="256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0</vt:i4>
      </vt:variant>
      <vt:variant>
        <vt:lpstr>名前付き一覧</vt:lpstr>
      </vt:variant>
      <vt:variant>
        <vt:i4>10</vt:i4>
      </vt:variant>
    </vt:vector>
  </HeadingPairs>
  <TitlesOfParts>
    <vt:vector size="20" baseType="lpstr">
      <vt:lpstr>第6表（訂正後）</vt:lpstr>
      <vt:lpstr>第6表（訂正前）</vt:lpstr>
      <vt:lpstr>第８表（訂正後）</vt:lpstr>
      <vt:lpstr>第８表（訂正前）</vt:lpstr>
      <vt:lpstr>第９表（訂正後）</vt:lpstr>
      <vt:lpstr>第９表（訂正前）</vt:lpstr>
      <vt:lpstr>第10表(1)（訂正後）</vt:lpstr>
      <vt:lpstr>第10表(1)（訂正前）</vt:lpstr>
      <vt:lpstr>第10表(2)（訂正後）</vt:lpstr>
      <vt:lpstr>第10表(2)（訂正前）</vt:lpstr>
      <vt:lpstr>'第10表(1)（訂正後）'!Print_Area</vt:lpstr>
      <vt:lpstr>'第10表(1)（訂正前）'!Print_Area</vt:lpstr>
      <vt:lpstr>'第10表(2)（訂正後）'!Print_Area</vt:lpstr>
      <vt:lpstr>'第10表(2)（訂正前）'!Print_Area</vt:lpstr>
      <vt:lpstr>'第6表（訂正後）'!Print_Area</vt:lpstr>
      <vt:lpstr>'第6表（訂正前）'!Print_Area</vt:lpstr>
      <vt:lpstr>'第８表（訂正後）'!Print_Area</vt:lpstr>
      <vt:lpstr>'第８表（訂正前）'!Print_Area</vt:lpstr>
      <vt:lpstr>'第９表（訂正後）'!Print_Area</vt:lpstr>
      <vt:lpstr>'第９表（訂正前）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阪本　直樹</dc:creator>
  <cp:lastModifiedBy>髙尾　実代</cp:lastModifiedBy>
  <cp:lastPrinted>2022-06-16T08:47:59Z</cp:lastPrinted>
  <dcterms:created xsi:type="dcterms:W3CDTF">2017-08-04T01:35:41Z</dcterms:created>
  <dcterms:modified xsi:type="dcterms:W3CDTF">2022-06-27T04:52:07Z</dcterms:modified>
</cp:coreProperties>
</file>